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⑦最終需要項目別移輸入誘発\"/>
    </mc:Choice>
  </mc:AlternateContent>
  <bookViews>
    <workbookView xWindow="0" yWindow="0" windowWidth="24000" windowHeight="9510"/>
  </bookViews>
  <sheets>
    <sheet name="移輸入誘発額（統合小分類187部門）" sheetId="2" r:id="rId1"/>
    <sheet name="移輸入誘発係数（統合小分類187部門）" sheetId="3" r:id="rId2"/>
    <sheet name="移輸入誘発依存度（統合小分類18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小分類187部門）'!$B$5:$M$193</definedName>
    <definedName name="_xlnm._FilterDatabase" localSheetId="0" hidden="1">'移輸入誘発額（統合小分類187部門）'!$B$5:$M$193</definedName>
    <definedName name="_xlnm._FilterDatabase" localSheetId="1" hidden="1">'移輸入誘発係数（統合小分類187部門）'!$B$5:$M$19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9" uniqueCount="401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砂利・砕石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紡績糸</t>
    <rPh sb="2" eb="3">
      <t>イト</t>
    </rPh>
    <phoneticPr fontId="3"/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加工紙</t>
    <rPh sb="0" eb="2">
      <t>カコウ</t>
    </rPh>
    <rPh sb="2" eb="3">
      <t>カミ</t>
    </rPh>
    <phoneticPr fontId="3"/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電力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住宅賃貸料（帰属家賃）</t>
    <rPh sb="0" eb="2">
      <t>ジュウタク</t>
    </rPh>
    <rPh sb="2" eb="5">
      <t>チンタイリョウ</t>
    </rPh>
    <rPh sb="6" eb="8">
      <t>キゾク</t>
    </rPh>
    <rPh sb="8" eb="10">
      <t>ヤチン</t>
    </rPh>
    <phoneticPr fontId="7"/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7211</t>
  </si>
  <si>
    <t>7212</t>
  </si>
  <si>
    <t>7311</t>
  </si>
  <si>
    <t>7321</t>
  </si>
  <si>
    <t>7411</t>
  </si>
  <si>
    <t>7511</t>
  </si>
  <si>
    <t>7611</t>
  </si>
  <si>
    <t>8200</t>
  </si>
  <si>
    <t>家計外消費支出（列）</t>
  </si>
  <si>
    <t>家計消費支出</t>
  </si>
  <si>
    <t>対家計民間非営利団体消費支出</t>
  </si>
  <si>
    <t>一般政府
消費支出</t>
  </si>
  <si>
    <t>一般政府消費支出（社会資本等減耗分）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phoneticPr fontId="4"/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均</t>
    <rPh sb="3" eb="4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#,##0.000;[Red]\-#,##0.000"/>
    <numFmt numFmtId="177" formatCode="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2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tabSelected="1" zoomScale="70" zoomScaleNormal="70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M3" sqref="M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7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31" t="s">
        <v>400</v>
      </c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1">
        <v>98.807329999999993</v>
      </c>
      <c r="E6" s="21">
        <v>1063.3530000000001</v>
      </c>
      <c r="F6" s="21">
        <v>6.7801049999999998</v>
      </c>
      <c r="G6" s="21">
        <v>52.839480000000002</v>
      </c>
      <c r="H6" s="21">
        <v>4.2044940000000004</v>
      </c>
      <c r="I6" s="21">
        <v>3.3117190000000001</v>
      </c>
      <c r="J6" s="21">
        <v>4.1691719999999997</v>
      </c>
      <c r="K6" s="21">
        <v>-61.231749999999998</v>
      </c>
      <c r="L6" s="21">
        <v>7380.1809999999996</v>
      </c>
      <c r="M6" s="22">
        <v>8552.4150000000009</v>
      </c>
    </row>
    <row r="7" spans="1:13" x14ac:dyDescent="0.4">
      <c r="B7" s="17" t="s">
        <v>2</v>
      </c>
      <c r="C7" s="18" t="s">
        <v>190</v>
      </c>
      <c r="D7" s="21">
        <v>93.338679999999997</v>
      </c>
      <c r="E7" s="21">
        <v>673.42229999999995</v>
      </c>
      <c r="F7" s="21">
        <v>6.7095840000000004</v>
      </c>
      <c r="G7" s="21">
        <v>40.432049999999997</v>
      </c>
      <c r="H7" s="21">
        <v>4.1751149999999999</v>
      </c>
      <c r="I7" s="21">
        <v>1.51529E-2</v>
      </c>
      <c r="J7" s="21">
        <v>0.17031569999999999</v>
      </c>
      <c r="K7" s="21">
        <v>21.49539</v>
      </c>
      <c r="L7" s="21">
        <v>1865.364</v>
      </c>
      <c r="M7" s="22">
        <v>2705.123</v>
      </c>
    </row>
    <row r="8" spans="1:13" x14ac:dyDescent="0.4">
      <c r="B8" s="17" t="s">
        <v>3</v>
      </c>
      <c r="C8" s="18" t="s">
        <v>191</v>
      </c>
      <c r="D8" s="21">
        <v>748.40110000000004</v>
      </c>
      <c r="E8" s="21">
        <v>8182.2439999999997</v>
      </c>
      <c r="F8" s="21">
        <v>64.516199999999998</v>
      </c>
      <c r="G8" s="21">
        <v>451.9923</v>
      </c>
      <c r="H8" s="21">
        <v>42.997770000000003</v>
      </c>
      <c r="I8" s="21">
        <v>0.16143589999999999</v>
      </c>
      <c r="J8" s="21">
        <v>0.5527784</v>
      </c>
      <c r="K8" s="21">
        <v>-1.215063</v>
      </c>
      <c r="L8" s="21">
        <v>3377.2249999999999</v>
      </c>
      <c r="M8" s="22">
        <v>12866.876</v>
      </c>
    </row>
    <row r="9" spans="1:13" x14ac:dyDescent="0.4">
      <c r="B9" s="17" t="s">
        <v>4</v>
      </c>
      <c r="C9" s="18" t="s">
        <v>192</v>
      </c>
      <c r="D9" s="21">
        <v>473.90370000000001</v>
      </c>
      <c r="E9" s="21">
        <v>4773.2920000000004</v>
      </c>
      <c r="F9" s="21">
        <v>41.193489999999997</v>
      </c>
      <c r="G9" s="21">
        <v>238.47409999999999</v>
      </c>
      <c r="H9" s="21">
        <v>22.51613</v>
      </c>
      <c r="I9" s="21">
        <v>0.23469699999999999</v>
      </c>
      <c r="J9" s="21">
        <v>175.22479999999999</v>
      </c>
      <c r="K9" s="21">
        <v>0.2218282</v>
      </c>
      <c r="L9" s="21">
        <v>2396.953</v>
      </c>
      <c r="M9" s="22">
        <v>8122.0140000000001</v>
      </c>
    </row>
    <row r="10" spans="1:13" x14ac:dyDescent="0.4">
      <c r="B10" s="17" t="s">
        <v>5</v>
      </c>
      <c r="C10" s="18" t="s">
        <v>193</v>
      </c>
      <c r="D10" s="21">
        <v>6.5198840000000002</v>
      </c>
      <c r="E10" s="21">
        <v>40.093640000000001</v>
      </c>
      <c r="F10" s="21">
        <v>0.25201400000000002</v>
      </c>
      <c r="G10" s="21">
        <v>2.059418</v>
      </c>
      <c r="H10" s="21">
        <v>0.18396000000000001</v>
      </c>
      <c r="I10" s="21">
        <v>0.10443959999999999</v>
      </c>
      <c r="J10" s="21">
        <v>75.043340000000001</v>
      </c>
      <c r="K10" s="21">
        <v>-8.4937799999999992</v>
      </c>
      <c r="L10" s="21">
        <v>2212.84</v>
      </c>
      <c r="M10" s="22">
        <v>2328.6030000000001</v>
      </c>
    </row>
    <row r="11" spans="1:13" x14ac:dyDescent="0.4">
      <c r="B11" s="17" t="s">
        <v>6</v>
      </c>
      <c r="C11" s="18" t="s">
        <v>194</v>
      </c>
      <c r="D11" s="21">
        <v>79.922449999999998</v>
      </c>
      <c r="E11" s="21">
        <v>1071.4749999999999</v>
      </c>
      <c r="F11" s="21">
        <v>6.8260930000000002</v>
      </c>
      <c r="G11" s="21">
        <v>48.754179999999998</v>
      </c>
      <c r="H11" s="21">
        <v>3.0396730000000001</v>
      </c>
      <c r="I11" s="21">
        <v>160.4299</v>
      </c>
      <c r="J11" s="21">
        <v>57.549469999999999</v>
      </c>
      <c r="K11" s="21">
        <v>-93.774230000000003</v>
      </c>
      <c r="L11" s="21">
        <v>756.72400000000005</v>
      </c>
      <c r="M11" s="22">
        <v>2090.9470000000001</v>
      </c>
    </row>
    <row r="12" spans="1:13" x14ac:dyDescent="0.4">
      <c r="B12" s="17" t="s">
        <v>7</v>
      </c>
      <c r="C12" s="18" t="s">
        <v>195</v>
      </c>
      <c r="D12" s="21">
        <v>409.31782673249171</v>
      </c>
      <c r="E12" s="21">
        <v>1614.533105444938</v>
      </c>
      <c r="F12" s="21">
        <v>23.935961563254406</v>
      </c>
      <c r="G12" s="21">
        <v>164.26341072802106</v>
      </c>
      <c r="H12" s="21">
        <v>41.282372696146162</v>
      </c>
      <c r="I12" s="21">
        <v>7.3750414816629597</v>
      </c>
      <c r="J12" s="21">
        <v>1256.2310820442815</v>
      </c>
      <c r="K12" s="21">
        <v>-37.626902457407894</v>
      </c>
      <c r="L12" s="21">
        <v>11832.310772766612</v>
      </c>
      <c r="M12" s="22">
        <v>15311.623</v>
      </c>
    </row>
    <row r="13" spans="1:13" x14ac:dyDescent="0.4">
      <c r="B13" s="17" t="s">
        <v>8</v>
      </c>
      <c r="C13" s="18" t="s">
        <v>196</v>
      </c>
      <c r="D13" s="21">
        <v>3.7693159999999999</v>
      </c>
      <c r="E13" s="21">
        <v>453.73860000000002</v>
      </c>
      <c r="F13" s="21">
        <v>2.0748549999999999</v>
      </c>
      <c r="G13" s="21">
        <v>7.3336119999999996</v>
      </c>
      <c r="H13" s="21">
        <v>1.722342</v>
      </c>
      <c r="I13" s="21">
        <v>0.55414240000000003</v>
      </c>
      <c r="J13" s="21">
        <v>4.3891460000000002</v>
      </c>
      <c r="K13" s="21">
        <v>-0.540906</v>
      </c>
      <c r="L13" s="21">
        <v>841.33489999999995</v>
      </c>
      <c r="M13" s="22">
        <v>1314.376</v>
      </c>
    </row>
    <row r="14" spans="1:13" x14ac:dyDescent="0.4">
      <c r="B14" s="17" t="s">
        <v>9</v>
      </c>
      <c r="C14" s="18" t="s">
        <v>197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2">
        <v>0</v>
      </c>
    </row>
    <row r="15" spans="1:13" x14ac:dyDescent="0.4">
      <c r="B15" s="17" t="s">
        <v>10</v>
      </c>
      <c r="C15" s="18" t="s">
        <v>198</v>
      </c>
      <c r="D15" s="21">
        <v>1.2633179999999999</v>
      </c>
      <c r="E15" s="21">
        <v>15.616210000000001</v>
      </c>
      <c r="F15" s="21">
        <v>0.33028190000000002</v>
      </c>
      <c r="G15" s="21">
        <v>2.816354</v>
      </c>
      <c r="H15" s="21">
        <v>0.99902429999999998</v>
      </c>
      <c r="I15" s="21">
        <v>59.877360000000003</v>
      </c>
      <c r="J15" s="21">
        <v>187.07140000000001</v>
      </c>
      <c r="K15" s="21">
        <v>-57.382869999999997</v>
      </c>
      <c r="L15" s="21">
        <v>374.34789999999998</v>
      </c>
      <c r="M15" s="22">
        <v>584.93899999999996</v>
      </c>
    </row>
    <row r="16" spans="1:13" x14ac:dyDescent="0.4">
      <c r="B16" s="17" t="s">
        <v>11</v>
      </c>
      <c r="C16" s="18" t="s">
        <v>199</v>
      </c>
      <c r="D16" s="21">
        <v>116.3138</v>
      </c>
      <c r="E16" s="21">
        <v>1070.9459999999999</v>
      </c>
      <c r="F16" s="21">
        <v>4.4094939999999996</v>
      </c>
      <c r="G16" s="21">
        <v>28.022490000000001</v>
      </c>
      <c r="H16" s="21">
        <v>3.3956740000000001</v>
      </c>
      <c r="I16" s="21">
        <v>5.2444259999999998</v>
      </c>
      <c r="J16" s="21">
        <v>1.3000590000000001</v>
      </c>
      <c r="K16" s="21">
        <v>-4.3902900000000002E-2</v>
      </c>
      <c r="L16" s="21">
        <v>271.4631</v>
      </c>
      <c r="M16" s="22">
        <v>1501.0509999999999</v>
      </c>
    </row>
    <row r="17" spans="2:13" x14ac:dyDescent="0.4">
      <c r="B17" s="17" t="s">
        <v>12</v>
      </c>
      <c r="C17" s="18" t="s">
        <v>200</v>
      </c>
      <c r="D17" s="21">
        <v>384.87979999999999</v>
      </c>
      <c r="E17" s="21">
        <v>1403.2670000000001</v>
      </c>
      <c r="F17" s="21">
        <v>22.971959999999999</v>
      </c>
      <c r="G17" s="21">
        <v>190.7518</v>
      </c>
      <c r="H17" s="21">
        <v>11.246320000000001</v>
      </c>
      <c r="I17" s="21">
        <v>2.5269520000000001</v>
      </c>
      <c r="J17" s="21">
        <v>29.059429999999999</v>
      </c>
      <c r="K17" s="21">
        <v>0.96256710000000001</v>
      </c>
      <c r="L17" s="21">
        <v>9112.0010000000002</v>
      </c>
      <c r="M17" s="22">
        <v>11157.666999999999</v>
      </c>
    </row>
    <row r="18" spans="2:13" x14ac:dyDescent="0.4">
      <c r="B18" s="17" t="s">
        <v>13</v>
      </c>
      <c r="C18" s="18" t="s">
        <v>201</v>
      </c>
      <c r="D18" s="21">
        <v>92.257270000000005</v>
      </c>
      <c r="E18" s="21">
        <v>142.8853</v>
      </c>
      <c r="F18" s="21">
        <v>2.3530540000000002</v>
      </c>
      <c r="G18" s="21">
        <v>19.237159999999999</v>
      </c>
      <c r="H18" s="21">
        <v>0.94201049999999997</v>
      </c>
      <c r="I18" s="21">
        <v>1.29792E-2</v>
      </c>
      <c r="J18" s="21">
        <v>0.10230690000000001</v>
      </c>
      <c r="K18" s="21">
        <v>1.01251</v>
      </c>
      <c r="L18" s="21">
        <v>371.04539999999997</v>
      </c>
      <c r="M18" s="22">
        <v>629.84799999999996</v>
      </c>
    </row>
    <row r="19" spans="2:13" x14ac:dyDescent="0.4">
      <c r="B19" s="17" t="s">
        <v>14</v>
      </c>
      <c r="C19" s="18" t="s">
        <v>202</v>
      </c>
      <c r="D19" s="21">
        <v>176.34520000000001</v>
      </c>
      <c r="E19" s="21">
        <v>2581.0349999999999</v>
      </c>
      <c r="F19" s="21">
        <v>46.291359999999997</v>
      </c>
      <c r="G19" s="21">
        <v>376.72949999999997</v>
      </c>
      <c r="H19" s="21">
        <v>115.74120000000001</v>
      </c>
      <c r="I19" s="21">
        <v>45.990009999999998</v>
      </c>
      <c r="J19" s="21">
        <v>126.4842</v>
      </c>
      <c r="K19" s="21">
        <v>-728.36369999999999</v>
      </c>
      <c r="L19" s="21">
        <v>2979.2649999999999</v>
      </c>
      <c r="M19" s="22">
        <v>5719.518</v>
      </c>
    </row>
    <row r="20" spans="2:13" x14ac:dyDescent="0.4">
      <c r="B20" s="17" t="s">
        <v>15</v>
      </c>
      <c r="C20" s="18" t="s">
        <v>203</v>
      </c>
      <c r="D20" s="21">
        <v>3.1194699999999999E-2</v>
      </c>
      <c r="E20" s="21">
        <v>0.58277900000000005</v>
      </c>
      <c r="F20" s="21">
        <v>1.5617300000000001E-2</v>
      </c>
      <c r="G20" s="21">
        <v>0.2148958</v>
      </c>
      <c r="H20" s="21">
        <v>9.1060299999999997E-2</v>
      </c>
      <c r="I20" s="21">
        <v>108.84690000000001</v>
      </c>
      <c r="J20" s="21">
        <v>30.192799999999998</v>
      </c>
      <c r="K20" s="21">
        <v>-3.632428</v>
      </c>
      <c r="L20" s="21">
        <v>41.705129999999997</v>
      </c>
      <c r="M20" s="22">
        <v>178.048</v>
      </c>
    </row>
    <row r="21" spans="2:13" x14ac:dyDescent="0.4">
      <c r="B21" s="17" t="s">
        <v>16</v>
      </c>
      <c r="C21" s="18" t="s">
        <v>204</v>
      </c>
      <c r="D21" s="21">
        <v>-37.808289622010484</v>
      </c>
      <c r="E21" s="21">
        <v>3.3759888591713749</v>
      </c>
      <c r="F21" s="21">
        <v>0.28195467175597821</v>
      </c>
      <c r="G21" s="21">
        <v>4.429348127245758</v>
      </c>
      <c r="H21" s="21">
        <v>0.70154587853972938</v>
      </c>
      <c r="I21" s="21">
        <v>11.62891295949707</v>
      </c>
      <c r="J21" s="21">
        <v>9.3659783835921449</v>
      </c>
      <c r="K21" s="21">
        <v>125.59103196225583</v>
      </c>
      <c r="L21" s="21">
        <v>3811.7879700799522</v>
      </c>
      <c r="M21" s="22">
        <v>3929.3539999999998</v>
      </c>
    </row>
    <row r="22" spans="2:13" x14ac:dyDescent="0.4">
      <c r="B22" s="17" t="s">
        <v>17</v>
      </c>
      <c r="C22" s="18" t="s">
        <v>205</v>
      </c>
      <c r="D22" s="21">
        <v>3243.1052811386649</v>
      </c>
      <c r="E22" s="21">
        <v>23280.302018125363</v>
      </c>
      <c r="F22" s="21">
        <v>124.5155107940142</v>
      </c>
      <c r="G22" s="21">
        <v>980.41078498995728</v>
      </c>
      <c r="H22" s="21">
        <v>116.62241010977623</v>
      </c>
      <c r="I22" s="21">
        <v>1.7103941482708347</v>
      </c>
      <c r="J22" s="21">
        <v>13.395041161190791</v>
      </c>
      <c r="K22" s="21">
        <v>-35.053183038694158</v>
      </c>
      <c r="L22" s="21">
        <v>18417.421596571454</v>
      </c>
      <c r="M22" s="22">
        <v>46142.43</v>
      </c>
    </row>
    <row r="23" spans="2:13" x14ac:dyDescent="0.4">
      <c r="B23" s="17" t="s">
        <v>18</v>
      </c>
      <c r="C23" s="18" t="s">
        <v>206</v>
      </c>
      <c r="D23" s="21">
        <v>1774.6868190793687</v>
      </c>
      <c r="E23" s="21">
        <v>13432.448630627636</v>
      </c>
      <c r="F23" s="21">
        <v>85.959201236880347</v>
      </c>
      <c r="G23" s="21">
        <v>564.99384240164432</v>
      </c>
      <c r="H23" s="21">
        <v>45.426345369006526</v>
      </c>
      <c r="I23" s="21">
        <v>0.11344778843455348</v>
      </c>
      <c r="J23" s="21">
        <v>0.46555545253890124</v>
      </c>
      <c r="K23" s="21">
        <v>13.31033864307615</v>
      </c>
      <c r="L23" s="21">
        <v>3700.9976227014149</v>
      </c>
      <c r="M23" s="22">
        <v>19618.401999999998</v>
      </c>
    </row>
    <row r="24" spans="2:13" x14ac:dyDescent="0.4">
      <c r="B24" s="17" t="s">
        <v>19</v>
      </c>
      <c r="C24" s="18" t="s">
        <v>207</v>
      </c>
      <c r="D24" s="21">
        <v>543.3374</v>
      </c>
      <c r="E24" s="21">
        <v>5847.2280000000001</v>
      </c>
      <c r="F24" s="21">
        <v>35.866619999999998</v>
      </c>
      <c r="G24" s="21">
        <v>287.16059999999999</v>
      </c>
      <c r="H24" s="21">
        <v>21.69661</v>
      </c>
      <c r="I24" s="21">
        <v>0.4906587</v>
      </c>
      <c r="J24" s="21">
        <v>1.98489</v>
      </c>
      <c r="K24" s="21">
        <v>-53.675249999999998</v>
      </c>
      <c r="L24" s="21">
        <v>6191.24</v>
      </c>
      <c r="M24" s="22">
        <v>12875.33</v>
      </c>
    </row>
    <row r="25" spans="2:13" x14ac:dyDescent="0.4">
      <c r="B25" s="17" t="s">
        <v>20</v>
      </c>
      <c r="C25" s="18" t="s">
        <v>208</v>
      </c>
      <c r="D25" s="21">
        <v>1927.7471363975933</v>
      </c>
      <c r="E25" s="21">
        <v>24238.60171500031</v>
      </c>
      <c r="F25" s="21">
        <v>41.627582945356281</v>
      </c>
      <c r="G25" s="21">
        <v>265.05511875395354</v>
      </c>
      <c r="H25" s="21">
        <v>27.906851974547063</v>
      </c>
      <c r="I25" s="21">
        <v>0.255265318061277</v>
      </c>
      <c r="J25" s="21">
        <v>0.72529705131833444</v>
      </c>
      <c r="K25" s="21">
        <v>-884.08936255367155</v>
      </c>
      <c r="L25" s="21">
        <v>2648.7561874125304</v>
      </c>
      <c r="M25" s="22">
        <v>28266.585999999999</v>
      </c>
    </row>
    <row r="26" spans="2:13" x14ac:dyDescent="0.4">
      <c r="B26" s="17" t="s">
        <v>21</v>
      </c>
      <c r="C26" s="18" t="s">
        <v>209</v>
      </c>
      <c r="D26" s="21">
        <v>440.43700000000001</v>
      </c>
      <c r="E26" s="21">
        <v>3539.893</v>
      </c>
      <c r="F26" s="21">
        <v>23.003620000000002</v>
      </c>
      <c r="G26" s="21">
        <v>140.30109999999999</v>
      </c>
      <c r="H26" s="21">
        <v>13.726990000000001</v>
      </c>
      <c r="I26" s="21">
        <v>3.3690199999999997E-2</v>
      </c>
      <c r="J26" s="21">
        <v>0.14230780000000001</v>
      </c>
      <c r="K26" s="21">
        <v>-7.5491289999999998</v>
      </c>
      <c r="L26" s="21">
        <v>4224.28</v>
      </c>
      <c r="M26" s="22">
        <v>8374.2690000000002</v>
      </c>
    </row>
    <row r="27" spans="2:13" x14ac:dyDescent="0.4">
      <c r="B27" s="17" t="s">
        <v>22</v>
      </c>
      <c r="C27" s="18" t="s">
        <v>210</v>
      </c>
      <c r="D27" s="21">
        <v>1107.23</v>
      </c>
      <c r="E27" s="21">
        <v>6795.7139999999999</v>
      </c>
      <c r="F27" s="21">
        <v>47.01878</v>
      </c>
      <c r="G27" s="21">
        <v>460.49669999999998</v>
      </c>
      <c r="H27" s="21">
        <v>39.648029999999999</v>
      </c>
      <c r="I27" s="21">
        <v>18.13494</v>
      </c>
      <c r="J27" s="21">
        <v>73.926739999999995</v>
      </c>
      <c r="K27" s="21">
        <v>-2288.2049999999999</v>
      </c>
      <c r="L27" s="21">
        <v>16100.68</v>
      </c>
      <c r="M27" s="22">
        <v>22354.644</v>
      </c>
    </row>
    <row r="28" spans="2:13" x14ac:dyDescent="0.4">
      <c r="B28" s="17" t="s">
        <v>23</v>
      </c>
      <c r="C28" s="18" t="s">
        <v>211</v>
      </c>
      <c r="D28" s="21">
        <v>2450.4530626910746</v>
      </c>
      <c r="E28" s="21">
        <v>23487.820600899784</v>
      </c>
      <c r="F28" s="21">
        <v>88.87941227384313</v>
      </c>
      <c r="G28" s="21">
        <v>769.05991967521584</v>
      </c>
      <c r="H28" s="21">
        <v>50.927941302913091</v>
      </c>
      <c r="I28" s="21">
        <v>0.19900310509118851</v>
      </c>
      <c r="J28" s="21">
        <v>3.0718130785876157</v>
      </c>
      <c r="K28" s="21">
        <v>112.44790287680674</v>
      </c>
      <c r="L28" s="21">
        <v>12124.890310196679</v>
      </c>
      <c r="M28" s="22">
        <v>39087.75</v>
      </c>
    </row>
    <row r="29" spans="2:13" x14ac:dyDescent="0.4">
      <c r="B29" s="17" t="s">
        <v>24</v>
      </c>
      <c r="C29" s="18" t="s">
        <v>212</v>
      </c>
      <c r="D29" s="21">
        <v>3851.7782474563633</v>
      </c>
      <c r="E29" s="21">
        <v>10407.177966690955</v>
      </c>
      <c r="F29" s="21">
        <v>5.6012849056453824</v>
      </c>
      <c r="G29" s="21">
        <v>61.873097911503955</v>
      </c>
      <c r="H29" s="21">
        <v>6.6630626981998677</v>
      </c>
      <c r="I29" s="21">
        <v>5.2368139768541226</v>
      </c>
      <c r="J29" s="21">
        <v>11.88923767713259</v>
      </c>
      <c r="K29" s="21">
        <v>1634.7296806136439</v>
      </c>
      <c r="L29" s="21">
        <v>4488.432123069706</v>
      </c>
      <c r="M29" s="22">
        <v>20473.382000000001</v>
      </c>
    </row>
    <row r="30" spans="2:13" x14ac:dyDescent="0.4">
      <c r="B30" s="17" t="s">
        <v>25</v>
      </c>
      <c r="C30" s="18" t="s">
        <v>213</v>
      </c>
      <c r="D30" s="21">
        <v>1823.4263211324546</v>
      </c>
      <c r="E30" s="21">
        <v>10248.051804834116</v>
      </c>
      <c r="F30" s="21">
        <v>42.596677501907514</v>
      </c>
      <c r="G30" s="21">
        <v>333.54535874229111</v>
      </c>
      <c r="H30" s="21">
        <v>19.678303465641481</v>
      </c>
      <c r="I30" s="21">
        <v>0.68727792103984864</v>
      </c>
      <c r="J30" s="21">
        <v>3.870795681704605</v>
      </c>
      <c r="K30" s="21">
        <v>165.28312910881365</v>
      </c>
      <c r="L30" s="21">
        <v>10075.311774412032</v>
      </c>
      <c r="M30" s="22">
        <v>22712.451000000001</v>
      </c>
    </row>
    <row r="31" spans="2:13" x14ac:dyDescent="0.4">
      <c r="B31" s="17" t="s">
        <v>26</v>
      </c>
      <c r="C31" s="18" t="s">
        <v>214</v>
      </c>
      <c r="D31" s="21">
        <v>54.239690000000003</v>
      </c>
      <c r="E31" s="21">
        <v>895.08109999999999</v>
      </c>
      <c r="F31" s="21">
        <v>17.11835</v>
      </c>
      <c r="G31" s="21">
        <v>71.426739999999995</v>
      </c>
      <c r="H31" s="21">
        <v>54.235590000000002</v>
      </c>
      <c r="I31" s="21">
        <v>41.917200000000001</v>
      </c>
      <c r="J31" s="21">
        <v>602.85299999999995</v>
      </c>
      <c r="K31" s="21">
        <v>5.6929759999999998</v>
      </c>
      <c r="L31" s="21">
        <v>4094.0360000000001</v>
      </c>
      <c r="M31" s="22">
        <v>5836.6009999999997</v>
      </c>
    </row>
    <row r="32" spans="2:13" x14ac:dyDescent="0.4">
      <c r="B32" s="17" t="s">
        <v>27</v>
      </c>
      <c r="C32" s="18" t="s">
        <v>215</v>
      </c>
      <c r="D32" s="21">
        <v>1159.471</v>
      </c>
      <c r="E32" s="21">
        <v>6331.223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59.42</v>
      </c>
      <c r="L32" s="21">
        <v>0</v>
      </c>
      <c r="M32" s="22">
        <v>7550.1139999999996</v>
      </c>
    </row>
    <row r="33" spans="2:13" x14ac:dyDescent="0.4">
      <c r="B33" s="17" t="s">
        <v>28</v>
      </c>
      <c r="C33" s="18" t="s">
        <v>216</v>
      </c>
      <c r="D33" s="21">
        <v>1291.7010771213002</v>
      </c>
      <c r="E33" s="21">
        <v>18710.018997332896</v>
      </c>
      <c r="F33" s="21">
        <v>325.40762138428971</v>
      </c>
      <c r="G33" s="21">
        <v>2676.3933600128184</v>
      </c>
      <c r="H33" s="21">
        <v>756.69119993244306</v>
      </c>
      <c r="I33" s="21">
        <v>1116.3494604637383</v>
      </c>
      <c r="J33" s="21">
        <v>4764.0150801494474</v>
      </c>
      <c r="K33" s="21">
        <v>-145493.49275865298</v>
      </c>
      <c r="L33" s="21">
        <v>118807.10766225606</v>
      </c>
      <c r="M33" s="22">
        <v>2954.192</v>
      </c>
    </row>
    <row r="34" spans="2:13" x14ac:dyDescent="0.4">
      <c r="B34" s="17" t="s">
        <v>29</v>
      </c>
      <c r="C34" s="18" t="s">
        <v>217</v>
      </c>
      <c r="D34" s="21">
        <v>-7225.9408074674966</v>
      </c>
      <c r="E34" s="21">
        <v>-104661.07758081757</v>
      </c>
      <c r="F34" s="21">
        <v>-1819.7007570909718</v>
      </c>
      <c r="G34" s="21">
        <v>-14969.36619874106</v>
      </c>
      <c r="H34" s="21">
        <v>-4233.2885266273224</v>
      </c>
      <c r="I34" s="21">
        <v>-6236.3811115776361</v>
      </c>
      <c r="J34" s="21">
        <v>-26636.573533235693</v>
      </c>
      <c r="K34" s="21">
        <v>815579.35128250008</v>
      </c>
      <c r="L34" s="21">
        <v>-648311.38076694228</v>
      </c>
      <c r="M34" s="22">
        <v>1485.6420000000001</v>
      </c>
    </row>
    <row r="35" spans="2:13" x14ac:dyDescent="0.4">
      <c r="B35" s="17" t="s">
        <v>30</v>
      </c>
      <c r="C35" s="18" t="s">
        <v>218</v>
      </c>
      <c r="D35" s="21">
        <v>3.0822790000000002</v>
      </c>
      <c r="E35" s="21">
        <v>4.8849960000000001</v>
      </c>
      <c r="F35" s="21">
        <v>1.3409300000000001E-2</v>
      </c>
      <c r="G35" s="21">
        <v>3.5564499999999999E-2</v>
      </c>
      <c r="H35" s="21">
        <v>1.4128999999999999E-2</v>
      </c>
      <c r="I35" s="21">
        <v>1.00584E-2</v>
      </c>
      <c r="J35" s="21">
        <v>5.1267699999999999E-2</v>
      </c>
      <c r="K35" s="21">
        <v>-18.812840000000001</v>
      </c>
      <c r="L35" s="21">
        <v>286.26909999999998</v>
      </c>
      <c r="M35" s="22">
        <v>275.548</v>
      </c>
    </row>
    <row r="36" spans="2:13" x14ac:dyDescent="0.4">
      <c r="B36" s="17" t="s">
        <v>31</v>
      </c>
      <c r="C36" s="18" t="s">
        <v>219</v>
      </c>
      <c r="D36" s="21">
        <v>1187.3444859416447</v>
      </c>
      <c r="E36" s="21">
        <v>17178.237450515695</v>
      </c>
      <c r="F36" s="21">
        <v>299.10795685595156</v>
      </c>
      <c r="G36" s="21">
        <v>2460.5933093406052</v>
      </c>
      <c r="H36" s="21">
        <v>695.93063504682982</v>
      </c>
      <c r="I36" s="21">
        <v>1025.2659625171784</v>
      </c>
      <c r="J36" s="21">
        <v>4385.2882752007617</v>
      </c>
      <c r="K36" s="21">
        <v>-133726.58200890361</v>
      </c>
      <c r="L36" s="21">
        <v>110412.81903348495</v>
      </c>
      <c r="M36" s="22">
        <v>3918.0050000000001</v>
      </c>
    </row>
    <row r="37" spans="2:13" x14ac:dyDescent="0.4">
      <c r="B37" s="17" t="s">
        <v>32</v>
      </c>
      <c r="C37" s="18" t="s">
        <v>220</v>
      </c>
      <c r="D37" s="21">
        <v>49.378189999999996</v>
      </c>
      <c r="E37" s="21">
        <v>442.84640000000002</v>
      </c>
      <c r="F37" s="21">
        <v>16.867819999999998</v>
      </c>
      <c r="G37" s="21">
        <v>137.55770000000001</v>
      </c>
      <c r="H37" s="21">
        <v>42.710250000000002</v>
      </c>
      <c r="I37" s="21">
        <v>61.847270000000002</v>
      </c>
      <c r="J37" s="21">
        <v>358.99450000000002</v>
      </c>
      <c r="K37" s="21">
        <v>-1623.1590000000001</v>
      </c>
      <c r="L37" s="21">
        <v>3009.7159999999999</v>
      </c>
      <c r="M37" s="22">
        <v>2496.759</v>
      </c>
    </row>
    <row r="38" spans="2:13" x14ac:dyDescent="0.4">
      <c r="B38" s="17" t="s">
        <v>33</v>
      </c>
      <c r="C38" s="18" t="s">
        <v>221</v>
      </c>
      <c r="D38" s="21">
        <v>228.65191571476862</v>
      </c>
      <c r="E38" s="21">
        <v>20959.041440471145</v>
      </c>
      <c r="F38" s="21">
        <v>379.89332610927488</v>
      </c>
      <c r="G38" s="21">
        <v>870.04665979648985</v>
      </c>
      <c r="H38" s="21">
        <v>341.70552348470693</v>
      </c>
      <c r="I38" s="21">
        <v>167.47931151050329</v>
      </c>
      <c r="J38" s="21">
        <v>1206.9860829536328</v>
      </c>
      <c r="K38" s="21">
        <v>-1162.5450798992954</v>
      </c>
      <c r="L38" s="21">
        <v>6108.999419858771</v>
      </c>
      <c r="M38" s="22">
        <v>29100.258999999998</v>
      </c>
    </row>
    <row r="39" spans="2:13" x14ac:dyDescent="0.4">
      <c r="B39" s="17" t="s">
        <v>34</v>
      </c>
      <c r="C39" s="18" t="s">
        <v>222</v>
      </c>
      <c r="D39" s="21">
        <v>183.48269999999999</v>
      </c>
      <c r="E39" s="21">
        <v>2793.3159999999998</v>
      </c>
      <c r="F39" s="21">
        <v>6.7944370000000003</v>
      </c>
      <c r="G39" s="21">
        <v>37.671439999999997</v>
      </c>
      <c r="H39" s="21">
        <v>19.04392</v>
      </c>
      <c r="I39" s="21">
        <v>17.203720000000001</v>
      </c>
      <c r="J39" s="21">
        <v>20.431740000000001</v>
      </c>
      <c r="K39" s="21">
        <v>-3.317555</v>
      </c>
      <c r="L39" s="21">
        <v>399.8134</v>
      </c>
      <c r="M39" s="22">
        <v>3474.44</v>
      </c>
    </row>
    <row r="40" spans="2:13" x14ac:dyDescent="0.4">
      <c r="B40" s="17" t="s">
        <v>35</v>
      </c>
      <c r="C40" s="18" t="s">
        <v>223</v>
      </c>
      <c r="D40" s="21">
        <v>539.28570000000002</v>
      </c>
      <c r="E40" s="21">
        <v>3342.1329999999998</v>
      </c>
      <c r="F40" s="21">
        <v>66.675179999999997</v>
      </c>
      <c r="G40" s="21">
        <v>674.02539999999999</v>
      </c>
      <c r="H40" s="21">
        <v>134.60939999999999</v>
      </c>
      <c r="I40" s="21">
        <v>248.79759999999999</v>
      </c>
      <c r="J40" s="21">
        <v>2196.7719999999999</v>
      </c>
      <c r="K40" s="21">
        <v>261.51490000000001</v>
      </c>
      <c r="L40" s="21">
        <v>1239.4380000000001</v>
      </c>
      <c r="M40" s="22">
        <v>8703.2510000000002</v>
      </c>
    </row>
    <row r="41" spans="2:13" x14ac:dyDescent="0.4">
      <c r="B41" s="17" t="s">
        <v>36</v>
      </c>
      <c r="C41" s="18" t="s">
        <v>224</v>
      </c>
      <c r="D41" s="21">
        <v>12.519751452743865</v>
      </c>
      <c r="E41" s="21">
        <v>222.37652580371781</v>
      </c>
      <c r="F41" s="21">
        <v>8.0477309338277827</v>
      </c>
      <c r="G41" s="21">
        <v>70.425608171917048</v>
      </c>
      <c r="H41" s="21">
        <v>26.181133037958105</v>
      </c>
      <c r="I41" s="21">
        <v>1330.5841543958741</v>
      </c>
      <c r="J41" s="21">
        <v>5001.5715803631529</v>
      </c>
      <c r="K41" s="21">
        <v>-70.586398190574485</v>
      </c>
      <c r="L41" s="21">
        <v>2016.8832340313829</v>
      </c>
      <c r="M41" s="22">
        <v>8618.0030000000006</v>
      </c>
    </row>
    <row r="42" spans="2:13" x14ac:dyDescent="0.4">
      <c r="B42" s="17" t="s">
        <v>37</v>
      </c>
      <c r="C42" s="18" t="s">
        <v>225</v>
      </c>
      <c r="D42" s="21">
        <v>101.964</v>
      </c>
      <c r="E42" s="21">
        <v>567.16340000000002</v>
      </c>
      <c r="F42" s="21">
        <v>7.849278</v>
      </c>
      <c r="G42" s="21">
        <v>63.890700000000002</v>
      </c>
      <c r="H42" s="21">
        <v>20.876639999999998</v>
      </c>
      <c r="I42" s="21">
        <v>1070.0150000000001</v>
      </c>
      <c r="J42" s="21">
        <v>5080.5410000000002</v>
      </c>
      <c r="K42" s="21">
        <v>21.710719999999998</v>
      </c>
      <c r="L42" s="21">
        <v>1955.3989999999999</v>
      </c>
      <c r="M42" s="22">
        <v>8889.41</v>
      </c>
    </row>
    <row r="43" spans="2:13" x14ac:dyDescent="0.4">
      <c r="B43" s="17" t="s">
        <v>38</v>
      </c>
      <c r="C43" s="18" t="s">
        <v>226</v>
      </c>
      <c r="D43" s="21">
        <v>360.01409999999998</v>
      </c>
      <c r="E43" s="21">
        <v>2971.2550000000001</v>
      </c>
      <c r="F43" s="21">
        <v>322.34530000000001</v>
      </c>
      <c r="G43" s="21">
        <v>1259.7660000000001</v>
      </c>
      <c r="H43" s="21">
        <v>309.32639999999998</v>
      </c>
      <c r="I43" s="21">
        <v>505.55880000000002</v>
      </c>
      <c r="J43" s="21">
        <v>6308.3249999999998</v>
      </c>
      <c r="K43" s="21">
        <v>-604.87360000000001</v>
      </c>
      <c r="L43" s="21">
        <v>4176.8819999999996</v>
      </c>
      <c r="M43" s="22">
        <v>15608.599</v>
      </c>
    </row>
    <row r="44" spans="2:13" x14ac:dyDescent="0.4">
      <c r="B44" s="17" t="s">
        <v>39</v>
      </c>
      <c r="C44" s="18" t="s">
        <v>227</v>
      </c>
      <c r="D44" s="21">
        <v>83.719340000000003</v>
      </c>
      <c r="E44" s="21">
        <v>261.43900000000002</v>
      </c>
      <c r="F44" s="21">
        <v>-0.184027</v>
      </c>
      <c r="G44" s="21">
        <v>-0.92504509999999995</v>
      </c>
      <c r="H44" s="21">
        <v>-0.42244599999999999</v>
      </c>
      <c r="I44" s="21">
        <v>-4.5517099999999998E-2</v>
      </c>
      <c r="J44" s="21">
        <v>2.2354609999999999</v>
      </c>
      <c r="K44" s="21">
        <v>1.85564</v>
      </c>
      <c r="L44" s="21">
        <v>16.09956</v>
      </c>
      <c r="M44" s="22">
        <v>363.77199999999999</v>
      </c>
    </row>
    <row r="45" spans="2:13" x14ac:dyDescent="0.4">
      <c r="B45" s="17" t="s">
        <v>40</v>
      </c>
      <c r="C45" s="18" t="s">
        <v>228</v>
      </c>
      <c r="D45" s="21">
        <v>169.3056</v>
      </c>
      <c r="E45" s="21">
        <v>1229.809</v>
      </c>
      <c r="F45" s="21">
        <v>179.07990000000001</v>
      </c>
      <c r="G45" s="21">
        <v>986.96400000000006</v>
      </c>
      <c r="H45" s="21">
        <v>376.00490000000002</v>
      </c>
      <c r="I45" s="21">
        <v>251.0239</v>
      </c>
      <c r="J45" s="21">
        <v>1142.6489999999999</v>
      </c>
      <c r="K45" s="21">
        <v>-388.10660000000001</v>
      </c>
      <c r="L45" s="21">
        <v>8030.4250000000002</v>
      </c>
      <c r="M45" s="22">
        <v>11977.155000000001</v>
      </c>
    </row>
    <row r="46" spans="2:13" x14ac:dyDescent="0.4">
      <c r="B46" s="17" t="s">
        <v>41</v>
      </c>
      <c r="C46" s="18" t="s">
        <v>229</v>
      </c>
      <c r="D46" s="21">
        <v>12.367089999999999</v>
      </c>
      <c r="E46" s="21">
        <v>179.1277</v>
      </c>
      <c r="F46" s="21">
        <v>5.337593</v>
      </c>
      <c r="G46" s="21">
        <v>87.419790000000006</v>
      </c>
      <c r="H46" s="21">
        <v>16.90192</v>
      </c>
      <c r="I46" s="21">
        <v>143.72839999999999</v>
      </c>
      <c r="J46" s="21">
        <v>641.9769</v>
      </c>
      <c r="K46" s="21">
        <v>-191.1591</v>
      </c>
      <c r="L46" s="21">
        <v>6316.7849999999999</v>
      </c>
      <c r="M46" s="22">
        <v>7212.4849999999997</v>
      </c>
    </row>
    <row r="47" spans="2:13" x14ac:dyDescent="0.4">
      <c r="B47" s="17" t="s">
        <v>42</v>
      </c>
      <c r="C47" s="18" t="s">
        <v>230</v>
      </c>
      <c r="D47" s="21">
        <v>140.74741762880078</v>
      </c>
      <c r="E47" s="21">
        <v>1313.2241644830688</v>
      </c>
      <c r="F47" s="21">
        <v>24.692453092762509</v>
      </c>
      <c r="G47" s="21">
        <v>482.20496039681097</v>
      </c>
      <c r="H47" s="21">
        <v>92.509121586890203</v>
      </c>
      <c r="I47" s="21">
        <v>47.369495933092203</v>
      </c>
      <c r="J47" s="21">
        <v>268.46183362520077</v>
      </c>
      <c r="K47" s="21">
        <v>-283.88643555715265</v>
      </c>
      <c r="L47" s="21">
        <v>13882.571738810526</v>
      </c>
      <c r="M47" s="22">
        <v>15967.895</v>
      </c>
    </row>
    <row r="48" spans="2:13" x14ac:dyDescent="0.4">
      <c r="B48" s="17" t="s">
        <v>43</v>
      </c>
      <c r="C48" s="18" t="s">
        <v>231</v>
      </c>
      <c r="D48" s="21">
        <v>885.72770000000003</v>
      </c>
      <c r="E48" s="21">
        <v>4800.1859999999997</v>
      </c>
      <c r="F48" s="21">
        <v>446.73770000000002</v>
      </c>
      <c r="G48" s="21">
        <v>2344.1849999999999</v>
      </c>
      <c r="H48" s="21">
        <v>701.93280000000004</v>
      </c>
      <c r="I48" s="21">
        <v>504.73509999999999</v>
      </c>
      <c r="J48" s="21">
        <v>1255.4770000000001</v>
      </c>
      <c r="K48" s="21">
        <v>-393.57060000000001</v>
      </c>
      <c r="L48" s="21">
        <v>5921.991</v>
      </c>
      <c r="M48" s="22">
        <v>16467.401999999998</v>
      </c>
    </row>
    <row r="49" spans="2:13" x14ac:dyDescent="0.4">
      <c r="B49" s="17" t="s">
        <v>44</v>
      </c>
      <c r="C49" s="18" t="s">
        <v>232</v>
      </c>
      <c r="D49" s="21">
        <v>355.88411393843882</v>
      </c>
      <c r="E49" s="21">
        <v>5438.1272129878826</v>
      </c>
      <c r="F49" s="21">
        <v>640.92002510206055</v>
      </c>
      <c r="G49" s="21">
        <v>2806.6831099256174</v>
      </c>
      <c r="H49" s="21">
        <v>1189.6360465928897</v>
      </c>
      <c r="I49" s="21">
        <v>336.54931318117849</v>
      </c>
      <c r="J49" s="21">
        <v>3000.3471175105974</v>
      </c>
      <c r="K49" s="21">
        <v>-815.93113195648732</v>
      </c>
      <c r="L49" s="21">
        <v>12580.350492717824</v>
      </c>
      <c r="M49" s="22">
        <v>25532.565999999999</v>
      </c>
    </row>
    <row r="50" spans="2:13" x14ac:dyDescent="0.4">
      <c r="B50" s="17" t="s">
        <v>45</v>
      </c>
      <c r="C50" s="18" t="s">
        <v>233</v>
      </c>
      <c r="D50" s="21">
        <v>14.121</v>
      </c>
      <c r="E50" s="21">
        <v>172.31120000000001</v>
      </c>
      <c r="F50" s="21">
        <v>1.940709</v>
      </c>
      <c r="G50" s="21">
        <v>34.89508</v>
      </c>
      <c r="H50" s="21">
        <v>2.35941</v>
      </c>
      <c r="I50" s="21">
        <v>79.77543</v>
      </c>
      <c r="J50" s="21">
        <v>18.74776</v>
      </c>
      <c r="K50" s="21">
        <v>24.838159999999998</v>
      </c>
      <c r="L50" s="21">
        <v>2515.21</v>
      </c>
      <c r="M50" s="22">
        <v>2864.1990000000001</v>
      </c>
    </row>
    <row r="51" spans="2:13" x14ac:dyDescent="0.4">
      <c r="B51" s="17" t="s">
        <v>46</v>
      </c>
      <c r="C51" s="18" t="s">
        <v>234</v>
      </c>
      <c r="D51" s="21">
        <v>18.331019999999999</v>
      </c>
      <c r="E51" s="21">
        <v>197.3681</v>
      </c>
      <c r="F51" s="21">
        <v>3.6077170000000001</v>
      </c>
      <c r="G51" s="21">
        <v>183.7543</v>
      </c>
      <c r="H51" s="21">
        <v>15.651400000000001</v>
      </c>
      <c r="I51" s="21">
        <v>8.018281</v>
      </c>
      <c r="J51" s="21">
        <v>52.484319999999997</v>
      </c>
      <c r="K51" s="21">
        <v>-31.89378</v>
      </c>
      <c r="L51" s="21">
        <v>1744.646</v>
      </c>
      <c r="M51" s="22">
        <v>2191.9670000000001</v>
      </c>
    </row>
    <row r="52" spans="2:13" x14ac:dyDescent="0.4">
      <c r="B52" s="17" t="s">
        <v>47</v>
      </c>
      <c r="C52" s="18" t="s">
        <v>235</v>
      </c>
      <c r="D52" s="21">
        <v>69.585800000000006</v>
      </c>
      <c r="E52" s="21">
        <v>413.03820000000002</v>
      </c>
      <c r="F52" s="21">
        <v>19.146909999999998</v>
      </c>
      <c r="G52" s="21">
        <v>585.30790000000002</v>
      </c>
      <c r="H52" s="21">
        <v>63.046669999999999</v>
      </c>
      <c r="I52" s="21">
        <v>134.2646</v>
      </c>
      <c r="J52" s="21">
        <v>773.93079999999998</v>
      </c>
      <c r="K52" s="21">
        <v>-189.56460000000001</v>
      </c>
      <c r="L52" s="21">
        <v>7262.7640000000001</v>
      </c>
      <c r="M52" s="22">
        <v>9131.52</v>
      </c>
    </row>
    <row r="53" spans="2:13" x14ac:dyDescent="0.4">
      <c r="B53" s="17" t="s">
        <v>48</v>
      </c>
      <c r="C53" s="18" t="s">
        <v>236</v>
      </c>
      <c r="D53" s="21">
        <v>1.5882430000000001</v>
      </c>
      <c r="E53" s="21">
        <v>19.951219999999999</v>
      </c>
      <c r="F53" s="21">
        <v>0.74515620000000005</v>
      </c>
      <c r="G53" s="21">
        <v>48.483930000000001</v>
      </c>
      <c r="H53" s="21">
        <v>2.013919</v>
      </c>
      <c r="I53" s="21">
        <v>6.4949079999999997</v>
      </c>
      <c r="J53" s="21">
        <v>188.78729999999999</v>
      </c>
      <c r="K53" s="21">
        <v>-40.387430000000002</v>
      </c>
      <c r="L53" s="21">
        <v>723.78579999999999</v>
      </c>
      <c r="M53" s="22">
        <v>951.46299999999997</v>
      </c>
    </row>
    <row r="54" spans="2:13" x14ac:dyDescent="0.4">
      <c r="B54" s="17" t="s">
        <v>49</v>
      </c>
      <c r="C54" s="18" t="s">
        <v>237</v>
      </c>
      <c r="D54" s="21">
        <v>20.204616324976495</v>
      </c>
      <c r="E54" s="21">
        <v>245.19845540078208</v>
      </c>
      <c r="F54" s="21">
        <v>6.0469959001101685</v>
      </c>
      <c r="G54" s="21">
        <v>678.91167651255887</v>
      </c>
      <c r="H54" s="21">
        <v>7.6231746134185663</v>
      </c>
      <c r="I54" s="21">
        <v>21.11712615899982</v>
      </c>
      <c r="J54" s="21">
        <v>493.8756101688225</v>
      </c>
      <c r="K54" s="21">
        <v>-129.20127649954247</v>
      </c>
      <c r="L54" s="21">
        <v>4154.0432444198732</v>
      </c>
      <c r="M54" s="22">
        <v>5497.82</v>
      </c>
    </row>
    <row r="55" spans="2:13" x14ac:dyDescent="0.4">
      <c r="B55" s="17" t="s">
        <v>50</v>
      </c>
      <c r="C55" s="18" t="s">
        <v>238</v>
      </c>
      <c r="D55" s="21">
        <v>5.2272999999999996</v>
      </c>
      <c r="E55" s="21">
        <v>100.0698</v>
      </c>
      <c r="F55" s="21">
        <v>4.5270700000000001</v>
      </c>
      <c r="G55" s="21">
        <v>30.495470000000001</v>
      </c>
      <c r="H55" s="21">
        <v>8.5005539999999993</v>
      </c>
      <c r="I55" s="21">
        <v>25.516030000000001</v>
      </c>
      <c r="J55" s="21">
        <v>84.602720000000005</v>
      </c>
      <c r="K55" s="21">
        <v>-29.698630000000001</v>
      </c>
      <c r="L55" s="21">
        <v>979.72270000000003</v>
      </c>
      <c r="M55" s="22">
        <v>1208.963</v>
      </c>
    </row>
    <row r="56" spans="2:13" x14ac:dyDescent="0.4">
      <c r="B56" s="17" t="s">
        <v>51</v>
      </c>
      <c r="C56" s="18" t="s">
        <v>239</v>
      </c>
      <c r="D56" s="21">
        <v>20.064599999999999</v>
      </c>
      <c r="E56" s="21">
        <v>239.55189999999999</v>
      </c>
      <c r="F56" s="21">
        <v>11.43732</v>
      </c>
      <c r="G56" s="21">
        <v>598.8854</v>
      </c>
      <c r="H56" s="21">
        <v>33.660110000000003</v>
      </c>
      <c r="I56" s="21">
        <v>28.18561</v>
      </c>
      <c r="J56" s="21">
        <v>102.7264</v>
      </c>
      <c r="K56" s="21">
        <v>-63.400460000000002</v>
      </c>
      <c r="L56" s="21">
        <v>4611.4530000000004</v>
      </c>
      <c r="M56" s="22">
        <v>5582.5640000000003</v>
      </c>
    </row>
    <row r="57" spans="2:13" x14ac:dyDescent="0.4">
      <c r="B57" s="17" t="s">
        <v>52</v>
      </c>
      <c r="C57" s="18" t="s">
        <v>240</v>
      </c>
      <c r="D57" s="21">
        <v>10.329080553192345</v>
      </c>
      <c r="E57" s="21">
        <v>139.87900749146991</v>
      </c>
      <c r="F57" s="21">
        <v>3.5551381904017711</v>
      </c>
      <c r="G57" s="21">
        <v>77.900904172121955</v>
      </c>
      <c r="H57" s="21">
        <v>9.3929165030544084</v>
      </c>
      <c r="I57" s="21">
        <v>54.983982944765351</v>
      </c>
      <c r="J57" s="21">
        <v>112.50550602543318</v>
      </c>
      <c r="K57" s="21">
        <v>-82.786934433802031</v>
      </c>
      <c r="L57" s="21">
        <v>18346.010982553362</v>
      </c>
      <c r="M57" s="22">
        <v>18671.771000000001</v>
      </c>
    </row>
    <row r="58" spans="2:13" x14ac:dyDescent="0.4">
      <c r="B58" s="17" t="s">
        <v>53</v>
      </c>
      <c r="C58" s="18" t="s">
        <v>241</v>
      </c>
      <c r="D58" s="21">
        <v>1009.1743632105755</v>
      </c>
      <c r="E58" s="21">
        <v>14590.18874173416</v>
      </c>
      <c r="F58" s="21">
        <v>254.28721522617209</v>
      </c>
      <c r="G58" s="21">
        <v>2091.8036263036965</v>
      </c>
      <c r="H58" s="21">
        <v>591.48434616655982</v>
      </c>
      <c r="I58" s="21">
        <v>872.56768966719926</v>
      </c>
      <c r="J58" s="21">
        <v>3733.1717344042313</v>
      </c>
      <c r="K58" s="21">
        <v>-113800.09414414267</v>
      </c>
      <c r="L58" s="21">
        <v>94657.149627430088</v>
      </c>
      <c r="M58" s="22">
        <v>3999.7330000000002</v>
      </c>
    </row>
    <row r="59" spans="2:13" x14ac:dyDescent="0.4">
      <c r="B59" s="17" t="s">
        <v>54</v>
      </c>
      <c r="C59" s="18" t="s">
        <v>242</v>
      </c>
      <c r="D59" s="21">
        <v>570.24680749785193</v>
      </c>
      <c r="E59" s="21">
        <v>6863.5548866337131</v>
      </c>
      <c r="F59" s="21">
        <v>146.18877628609988</v>
      </c>
      <c r="G59" s="21">
        <v>27312.82556947097</v>
      </c>
      <c r="H59" s="21">
        <v>108.97818232218782</v>
      </c>
      <c r="I59" s="21">
        <v>10.259718335727667</v>
      </c>
      <c r="J59" s="21">
        <v>49.8292319169894</v>
      </c>
      <c r="K59" s="21">
        <v>146.96627615997832</v>
      </c>
      <c r="L59" s="21">
        <v>1779.2737113764808</v>
      </c>
      <c r="M59" s="22">
        <v>36988.123</v>
      </c>
    </row>
    <row r="60" spans="2:13" x14ac:dyDescent="0.4">
      <c r="B60" s="17" t="s">
        <v>55</v>
      </c>
      <c r="C60" s="18" t="s">
        <v>243</v>
      </c>
      <c r="D60" s="21">
        <v>422.38409999999999</v>
      </c>
      <c r="E60" s="21">
        <v>2953.9679999999998</v>
      </c>
      <c r="F60" s="21">
        <v>55.557659999999998</v>
      </c>
      <c r="G60" s="21">
        <v>440.2158</v>
      </c>
      <c r="H60" s="21">
        <v>51.477460000000001</v>
      </c>
      <c r="I60" s="21">
        <v>90.907200000000003</v>
      </c>
      <c r="J60" s="21">
        <v>177.62430000000001</v>
      </c>
      <c r="K60" s="21">
        <v>-2978.0790000000002</v>
      </c>
      <c r="L60" s="21">
        <v>5344.6629999999996</v>
      </c>
      <c r="M60" s="22">
        <v>6558.7190000000001</v>
      </c>
    </row>
    <row r="61" spans="2:13" x14ac:dyDescent="0.4">
      <c r="B61" s="17" t="s">
        <v>56</v>
      </c>
      <c r="C61" s="18" t="s">
        <v>244</v>
      </c>
      <c r="D61" s="21">
        <v>214.13210000000001</v>
      </c>
      <c r="E61" s="21">
        <v>6590.88</v>
      </c>
      <c r="F61" s="21">
        <v>3.8740519999999998</v>
      </c>
      <c r="G61" s="21">
        <v>39.95655</v>
      </c>
      <c r="H61" s="21">
        <v>2.1374089999999999</v>
      </c>
      <c r="I61" s="21">
        <v>1.0909180000000001</v>
      </c>
      <c r="J61" s="21">
        <v>2.4732479999999999</v>
      </c>
      <c r="K61" s="21">
        <v>45.600200000000001</v>
      </c>
      <c r="L61" s="21">
        <v>310.9298</v>
      </c>
      <c r="M61" s="22">
        <v>7211.0739999999996</v>
      </c>
    </row>
    <row r="62" spans="2:13" x14ac:dyDescent="0.4">
      <c r="B62" s="17" t="s">
        <v>57</v>
      </c>
      <c r="C62" s="18" t="s">
        <v>245</v>
      </c>
      <c r="D62" s="21">
        <v>10.510009999999999</v>
      </c>
      <c r="E62" s="21">
        <v>237.6516</v>
      </c>
      <c r="F62" s="21">
        <v>9.2915179999999999</v>
      </c>
      <c r="G62" s="21">
        <v>90.766729999999995</v>
      </c>
      <c r="H62" s="21">
        <v>41.33231</v>
      </c>
      <c r="I62" s="21">
        <v>382.37270000000001</v>
      </c>
      <c r="J62" s="21">
        <v>575.09040000000005</v>
      </c>
      <c r="K62" s="21">
        <v>13.157439999999999</v>
      </c>
      <c r="L62" s="21">
        <v>4595.8339999999998</v>
      </c>
      <c r="M62" s="22">
        <v>5956.0069999999996</v>
      </c>
    </row>
    <row r="63" spans="2:13" x14ac:dyDescent="0.4">
      <c r="B63" s="17" t="s">
        <v>58</v>
      </c>
      <c r="C63" s="18" t="s">
        <v>246</v>
      </c>
      <c r="D63" s="21">
        <v>13.662380000000001</v>
      </c>
      <c r="E63" s="21">
        <v>243.78049999999999</v>
      </c>
      <c r="F63" s="21">
        <v>1.0795189999999999</v>
      </c>
      <c r="G63" s="21">
        <v>24.912469999999999</v>
      </c>
      <c r="H63" s="21">
        <v>11.45374</v>
      </c>
      <c r="I63" s="21">
        <v>7.4409359999999998</v>
      </c>
      <c r="J63" s="21">
        <v>5.4241320000000002</v>
      </c>
      <c r="K63" s="21">
        <v>64.571070000000006</v>
      </c>
      <c r="L63" s="21">
        <v>3081.9340000000002</v>
      </c>
      <c r="M63" s="22">
        <v>3454.259</v>
      </c>
    </row>
    <row r="64" spans="2:13" x14ac:dyDescent="0.4">
      <c r="B64" s="17" t="s">
        <v>59</v>
      </c>
      <c r="C64" s="18" t="s">
        <v>247</v>
      </c>
      <c r="D64" s="21">
        <v>161.42359999999999</v>
      </c>
      <c r="E64" s="21">
        <v>1236.2840000000001</v>
      </c>
      <c r="F64" s="21">
        <v>89.209479999999999</v>
      </c>
      <c r="G64" s="21">
        <v>763.90189999999996</v>
      </c>
      <c r="H64" s="21">
        <v>88.334289999999996</v>
      </c>
      <c r="I64" s="21">
        <v>203.77809999999999</v>
      </c>
      <c r="J64" s="21">
        <v>1218.171</v>
      </c>
      <c r="K64" s="21">
        <v>-85.345020000000005</v>
      </c>
      <c r="L64" s="21">
        <v>6078.0360000000001</v>
      </c>
      <c r="M64" s="22">
        <v>9753.7929999999997</v>
      </c>
    </row>
    <row r="65" spans="2:13" x14ac:dyDescent="0.4">
      <c r="B65" s="17" t="s">
        <v>60</v>
      </c>
      <c r="C65" s="18" t="s">
        <v>248</v>
      </c>
      <c r="D65" s="21">
        <v>1194.008</v>
      </c>
      <c r="E65" s="21">
        <v>30724.29</v>
      </c>
      <c r="F65" s="21">
        <v>468.66460000000001</v>
      </c>
      <c r="G65" s="21">
        <v>5633.018</v>
      </c>
      <c r="H65" s="21">
        <v>2202.0819999999999</v>
      </c>
      <c r="I65" s="21">
        <v>4843.5770000000002</v>
      </c>
      <c r="J65" s="21">
        <v>4233.0690000000004</v>
      </c>
      <c r="K65" s="21">
        <v>-6554.7389999999996</v>
      </c>
      <c r="L65" s="21">
        <v>36276.400000000001</v>
      </c>
      <c r="M65" s="22">
        <v>79020.37</v>
      </c>
    </row>
    <row r="66" spans="2:13" x14ac:dyDescent="0.4">
      <c r="B66" s="17" t="s">
        <v>61</v>
      </c>
      <c r="C66" s="18" t="s">
        <v>249</v>
      </c>
      <c r="D66" s="21">
        <v>36.769480000000001</v>
      </c>
      <c r="E66" s="21">
        <v>339.75940000000003</v>
      </c>
      <c r="F66" s="21">
        <v>7.1462709999999996</v>
      </c>
      <c r="G66" s="21">
        <v>51.340560000000004</v>
      </c>
      <c r="H66" s="21">
        <v>15.01042</v>
      </c>
      <c r="I66" s="21">
        <v>3863.5</v>
      </c>
      <c r="J66" s="21">
        <v>339.5059</v>
      </c>
      <c r="K66" s="21">
        <v>-322.4212</v>
      </c>
      <c r="L66" s="21">
        <v>661.03980000000001</v>
      </c>
      <c r="M66" s="22">
        <v>4991.6509999999998</v>
      </c>
    </row>
    <row r="67" spans="2:13" x14ac:dyDescent="0.4">
      <c r="B67" s="17" t="s">
        <v>62</v>
      </c>
      <c r="C67" s="18" t="s">
        <v>250</v>
      </c>
      <c r="D67" s="21">
        <v>415.48068870746448</v>
      </c>
      <c r="E67" s="21">
        <v>5670.7248458728327</v>
      </c>
      <c r="F67" s="21">
        <v>106.73149709909688</v>
      </c>
      <c r="G67" s="21">
        <v>1589.5459567970192</v>
      </c>
      <c r="H67" s="21">
        <v>336.54629085285774</v>
      </c>
      <c r="I67" s="21">
        <v>1934.4279474233174</v>
      </c>
      <c r="J67" s="21">
        <v>3382.837908056335</v>
      </c>
      <c r="K67" s="21">
        <v>-1761.8399521141635</v>
      </c>
      <c r="L67" s="21">
        <v>61910.558317305229</v>
      </c>
      <c r="M67" s="22">
        <v>73585.013999999996</v>
      </c>
    </row>
    <row r="68" spans="2:13" x14ac:dyDescent="0.4">
      <c r="B68" s="17" t="s">
        <v>63</v>
      </c>
      <c r="C68" s="18" t="s">
        <v>251</v>
      </c>
      <c r="D68" s="21">
        <v>40.01605</v>
      </c>
      <c r="E68" s="21">
        <v>877.65060000000005</v>
      </c>
      <c r="F68" s="21">
        <v>20.178380000000001</v>
      </c>
      <c r="G68" s="21">
        <v>272.10230000000001</v>
      </c>
      <c r="H68" s="21">
        <v>119.0365</v>
      </c>
      <c r="I68" s="21">
        <v>170.5993</v>
      </c>
      <c r="J68" s="21">
        <v>185.077</v>
      </c>
      <c r="K68" s="21">
        <v>-143.71690000000001</v>
      </c>
      <c r="L68" s="21">
        <v>1674.0730000000001</v>
      </c>
      <c r="M68" s="22">
        <v>3215.0160000000001</v>
      </c>
    </row>
    <row r="69" spans="2:13" x14ac:dyDescent="0.4">
      <c r="B69" s="17" t="s">
        <v>64</v>
      </c>
      <c r="C69" s="18" t="s">
        <v>252</v>
      </c>
      <c r="D69" s="21">
        <v>62.830200349533541</v>
      </c>
      <c r="E69" s="21">
        <v>1236.6982037117416</v>
      </c>
      <c r="F69" s="21">
        <v>56.136149246874204</v>
      </c>
      <c r="G69" s="21">
        <v>361.69695957954605</v>
      </c>
      <c r="H69" s="21">
        <v>103.20741700056053</v>
      </c>
      <c r="I69" s="21">
        <v>268.85464428634862</v>
      </c>
      <c r="J69" s="21">
        <v>174.365828721936</v>
      </c>
      <c r="K69" s="21">
        <v>-83.63868377715427</v>
      </c>
      <c r="L69" s="21">
        <v>3890.6736408806128</v>
      </c>
      <c r="M69" s="22">
        <v>6070.8239999999996</v>
      </c>
    </row>
    <row r="70" spans="2:13" x14ac:dyDescent="0.4">
      <c r="B70" s="17" t="s">
        <v>65</v>
      </c>
      <c r="C70" s="18" t="s">
        <v>253</v>
      </c>
      <c r="D70" s="21">
        <v>7.553318</v>
      </c>
      <c r="E70" s="21">
        <v>1293.7909999999999</v>
      </c>
      <c r="F70" s="21">
        <v>0.98325130000000005</v>
      </c>
      <c r="G70" s="21">
        <v>39.539760000000001</v>
      </c>
      <c r="H70" s="21">
        <v>21.31006</v>
      </c>
      <c r="I70" s="21">
        <v>9.4790559999999999</v>
      </c>
      <c r="J70" s="21">
        <v>14.43816</v>
      </c>
      <c r="K70" s="21">
        <v>-7.8642589999999997</v>
      </c>
      <c r="L70" s="21">
        <v>358.96140000000003</v>
      </c>
      <c r="M70" s="22">
        <v>1738.192</v>
      </c>
    </row>
    <row r="71" spans="2:13" x14ac:dyDescent="0.4">
      <c r="B71" s="17" t="s">
        <v>66</v>
      </c>
      <c r="C71" s="18" t="s">
        <v>254</v>
      </c>
      <c r="D71" s="21">
        <v>258.46370000000002</v>
      </c>
      <c r="E71" s="21">
        <v>3147.1109999999999</v>
      </c>
      <c r="F71" s="21">
        <v>29.545310000000001</v>
      </c>
      <c r="G71" s="21">
        <v>68.769319999999993</v>
      </c>
      <c r="H71" s="21">
        <v>66.939689999999999</v>
      </c>
      <c r="I71" s="21">
        <v>20.301970000000001</v>
      </c>
      <c r="J71" s="21">
        <v>62.357039999999998</v>
      </c>
      <c r="K71" s="21">
        <v>60.776620000000001</v>
      </c>
      <c r="L71" s="21">
        <v>1070.528</v>
      </c>
      <c r="M71" s="22">
        <v>4784.7929999999997</v>
      </c>
    </row>
    <row r="72" spans="2:13" x14ac:dyDescent="0.4">
      <c r="B72" s="17" t="s">
        <v>67</v>
      </c>
      <c r="C72" s="18" t="s">
        <v>255</v>
      </c>
      <c r="D72" s="21">
        <v>105.2032</v>
      </c>
      <c r="E72" s="21">
        <v>394.75659999999999</v>
      </c>
      <c r="F72" s="21">
        <v>36.739789999999999</v>
      </c>
      <c r="G72" s="21">
        <v>437.2672</v>
      </c>
      <c r="H72" s="21">
        <v>171.4933</v>
      </c>
      <c r="I72" s="21">
        <v>226.18870000000001</v>
      </c>
      <c r="J72" s="21">
        <v>688.92409999999995</v>
      </c>
      <c r="K72" s="21">
        <v>-280.17599999999999</v>
      </c>
      <c r="L72" s="21">
        <v>6841.7640000000001</v>
      </c>
      <c r="M72" s="22">
        <v>8622.1610000000001</v>
      </c>
    </row>
    <row r="73" spans="2:13" x14ac:dyDescent="0.4">
      <c r="B73" s="17" t="s">
        <v>68</v>
      </c>
      <c r="C73" s="18" t="s">
        <v>256</v>
      </c>
      <c r="D73" s="21">
        <v>13.580870000000001</v>
      </c>
      <c r="E73" s="21">
        <v>447.74689999999998</v>
      </c>
      <c r="F73" s="21">
        <v>12.59735</v>
      </c>
      <c r="G73" s="21">
        <v>154.79429999999999</v>
      </c>
      <c r="H73" s="21">
        <v>65.647329999999997</v>
      </c>
      <c r="I73" s="21">
        <v>8041.3360000000002</v>
      </c>
      <c r="J73" s="21">
        <v>3596.3029999999999</v>
      </c>
      <c r="K73" s="21">
        <v>-151.20949999999999</v>
      </c>
      <c r="L73" s="21">
        <v>2187.4540000000002</v>
      </c>
      <c r="M73" s="22">
        <v>14368.25</v>
      </c>
    </row>
    <row r="74" spans="2:13" x14ac:dyDescent="0.4">
      <c r="B74" s="17" t="s">
        <v>69</v>
      </c>
      <c r="C74" s="18" t="s">
        <v>257</v>
      </c>
      <c r="D74" s="21">
        <v>96.206580000000002</v>
      </c>
      <c r="E74" s="21">
        <v>316.70060000000001</v>
      </c>
      <c r="F74" s="21">
        <v>37.16272</v>
      </c>
      <c r="G74" s="21">
        <v>149.11670000000001</v>
      </c>
      <c r="H74" s="21">
        <v>24.140889999999999</v>
      </c>
      <c r="I74" s="21">
        <v>286.04689999999999</v>
      </c>
      <c r="J74" s="21">
        <v>715.13409999999999</v>
      </c>
      <c r="K74" s="21">
        <v>43.827910000000003</v>
      </c>
      <c r="L74" s="21">
        <v>4879.4979999999996</v>
      </c>
      <c r="M74" s="22">
        <v>6547.8339999999998</v>
      </c>
    </row>
    <row r="75" spans="2:13" x14ac:dyDescent="0.4">
      <c r="B75" s="17" t="s">
        <v>70</v>
      </c>
      <c r="C75" s="18" t="s">
        <v>258</v>
      </c>
      <c r="D75" s="21">
        <v>6.684088</v>
      </c>
      <c r="E75" s="21">
        <v>204.76609999999999</v>
      </c>
      <c r="F75" s="21">
        <v>6.2101439999999997</v>
      </c>
      <c r="G75" s="21">
        <v>85.172370000000001</v>
      </c>
      <c r="H75" s="21">
        <v>31.956340000000001</v>
      </c>
      <c r="I75" s="21">
        <v>449.49299999999999</v>
      </c>
      <c r="J75" s="21">
        <v>741.26390000000004</v>
      </c>
      <c r="K75" s="21">
        <v>-110.7437</v>
      </c>
      <c r="L75" s="21">
        <v>828.73680000000002</v>
      </c>
      <c r="M75" s="22">
        <v>2243.5390000000002</v>
      </c>
    </row>
    <row r="76" spans="2:13" x14ac:dyDescent="0.4">
      <c r="B76" s="17" t="s">
        <v>71</v>
      </c>
      <c r="C76" s="18" t="s">
        <v>259</v>
      </c>
      <c r="D76" s="21">
        <v>38.298654530204566</v>
      </c>
      <c r="E76" s="21">
        <v>683.84958089000861</v>
      </c>
      <c r="F76" s="21">
        <v>19.782212339963891</v>
      </c>
      <c r="G76" s="21">
        <v>163.48821933840983</v>
      </c>
      <c r="H76" s="21">
        <v>60.198587120665664</v>
      </c>
      <c r="I76" s="21">
        <v>911.79310785259565</v>
      </c>
      <c r="J76" s="21">
        <v>689.76978159028693</v>
      </c>
      <c r="K76" s="21">
        <v>5.856503692743912</v>
      </c>
      <c r="L76" s="21">
        <v>5881.0306956451195</v>
      </c>
      <c r="M76" s="22">
        <v>8454.0669999999991</v>
      </c>
    </row>
    <row r="77" spans="2:13" x14ac:dyDescent="0.4">
      <c r="B77" s="17" t="s">
        <v>72</v>
      </c>
      <c r="C77" s="18" t="s">
        <v>260</v>
      </c>
      <c r="D77" s="21">
        <v>2.9863399999999998E-2</v>
      </c>
      <c r="E77" s="21">
        <v>0.27607769999999998</v>
      </c>
      <c r="F77" s="21">
        <v>1.2544E-2</v>
      </c>
      <c r="G77" s="21">
        <v>0.1081357</v>
      </c>
      <c r="H77" s="21">
        <v>3.6928599999999999E-2</v>
      </c>
      <c r="I77" s="21">
        <v>2.9078080000000002</v>
      </c>
      <c r="J77" s="21">
        <v>5.572057</v>
      </c>
      <c r="K77" s="21">
        <v>-1.7433460000000001</v>
      </c>
      <c r="L77" s="21">
        <v>479.62889999999999</v>
      </c>
      <c r="M77" s="22">
        <v>486.82900000000001</v>
      </c>
    </row>
    <row r="78" spans="2:13" x14ac:dyDescent="0.4">
      <c r="B78" s="17" t="s">
        <v>73</v>
      </c>
      <c r="C78" s="18" t="s">
        <v>261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">
      <c r="B79" s="17" t="s">
        <v>74</v>
      </c>
      <c r="C79" s="18" t="s">
        <v>262</v>
      </c>
      <c r="D79" s="21">
        <v>4.1792411827459279</v>
      </c>
      <c r="E79" s="21">
        <v>80.586293523801658</v>
      </c>
      <c r="F79" s="21">
        <v>3.0355391327352006</v>
      </c>
      <c r="G79" s="21">
        <v>32.277911411418152</v>
      </c>
      <c r="H79" s="21">
        <v>12.301400537904073</v>
      </c>
      <c r="I79" s="21">
        <v>2903.7001269702682</v>
      </c>
      <c r="J79" s="21">
        <v>2221.1140971227883</v>
      </c>
      <c r="K79" s="21">
        <v>-137.66110601951539</v>
      </c>
      <c r="L79" s="21">
        <v>17749.60077613785</v>
      </c>
      <c r="M79" s="22">
        <v>22869.133999999998</v>
      </c>
    </row>
    <row r="80" spans="2:13" x14ac:dyDescent="0.4">
      <c r="B80" s="17" t="s">
        <v>75</v>
      </c>
      <c r="C80" s="18" t="s">
        <v>263</v>
      </c>
      <c r="D80" s="21">
        <v>1.8057763085613838</v>
      </c>
      <c r="E80" s="21">
        <v>39.127156685838969</v>
      </c>
      <c r="F80" s="21">
        <v>1.6290442783623609</v>
      </c>
      <c r="G80" s="21">
        <v>15.658062675565885</v>
      </c>
      <c r="H80" s="21">
        <v>6.113631044664527</v>
      </c>
      <c r="I80" s="21">
        <v>910.09035551136537</v>
      </c>
      <c r="J80" s="21">
        <v>733.31312530461912</v>
      </c>
      <c r="K80" s="21">
        <v>-127.03752170749128</v>
      </c>
      <c r="L80" s="21">
        <v>4271.5437298985134</v>
      </c>
      <c r="M80" s="22">
        <v>5852.2430000000004</v>
      </c>
    </row>
    <row r="81" spans="2:13" x14ac:dyDescent="0.4">
      <c r="B81" s="17" t="s">
        <v>76</v>
      </c>
      <c r="C81" s="18" t="s">
        <v>264</v>
      </c>
      <c r="D81" s="21">
        <v>8.8059047344429704</v>
      </c>
      <c r="E81" s="21">
        <v>170.13047554938129</v>
      </c>
      <c r="F81" s="21">
        <v>5.5723631991574258</v>
      </c>
      <c r="G81" s="21">
        <v>61.153791211168794</v>
      </c>
      <c r="H81" s="21">
        <v>24.085066538569727</v>
      </c>
      <c r="I81" s="21">
        <v>522.22252494781549</v>
      </c>
      <c r="J81" s="21">
        <v>517.93072556461937</v>
      </c>
      <c r="K81" s="21">
        <v>-277.19126016294086</v>
      </c>
      <c r="L81" s="21">
        <v>19841.667148417782</v>
      </c>
      <c r="M81" s="22">
        <v>20874.377</v>
      </c>
    </row>
    <row r="82" spans="2:13" x14ac:dyDescent="0.4">
      <c r="B82" s="17" t="s">
        <v>77</v>
      </c>
      <c r="C82" s="18" t="s">
        <v>265</v>
      </c>
      <c r="D82" s="21">
        <v>2.6760148192717059</v>
      </c>
      <c r="E82" s="21">
        <v>22.549666903662843</v>
      </c>
      <c r="F82" s="21">
        <v>1.1164083417924895</v>
      </c>
      <c r="G82" s="21">
        <v>9.2691468377831434</v>
      </c>
      <c r="H82" s="21">
        <v>3.1646509688694469</v>
      </c>
      <c r="I82" s="21">
        <v>294.34529011488507</v>
      </c>
      <c r="J82" s="21">
        <v>544.08776657445594</v>
      </c>
      <c r="K82" s="21">
        <v>-180.6577553090313</v>
      </c>
      <c r="L82" s="21">
        <v>12368.78378674831</v>
      </c>
      <c r="M82" s="22">
        <v>13065.334999999999</v>
      </c>
    </row>
    <row r="83" spans="2:13" x14ac:dyDescent="0.4">
      <c r="B83" s="17" t="s">
        <v>78</v>
      </c>
      <c r="C83" s="18" t="s">
        <v>266</v>
      </c>
      <c r="D83" s="21">
        <v>4.7418565717061076</v>
      </c>
      <c r="E83" s="21">
        <v>51.908035311563275</v>
      </c>
      <c r="F83" s="21">
        <v>2.347120788003394</v>
      </c>
      <c r="G83" s="21">
        <v>24.0990178233289</v>
      </c>
      <c r="H83" s="21">
        <v>8.5110332312665946</v>
      </c>
      <c r="I83" s="21">
        <v>118.85518926476351</v>
      </c>
      <c r="J83" s="21">
        <v>483.58745632142154</v>
      </c>
      <c r="K83" s="21">
        <v>30.485677246473152</v>
      </c>
      <c r="L83" s="21">
        <v>21418.468065441473</v>
      </c>
      <c r="M83" s="22">
        <v>22143.003000000001</v>
      </c>
    </row>
    <row r="84" spans="2:13" x14ac:dyDescent="0.4">
      <c r="B84" s="17" t="s">
        <v>79</v>
      </c>
      <c r="C84" s="18" t="s">
        <v>267</v>
      </c>
      <c r="D84" s="21">
        <v>6.2042700000000002</v>
      </c>
      <c r="E84" s="21">
        <v>89.236959999999996</v>
      </c>
      <c r="F84" s="21">
        <v>3.0346630000000001</v>
      </c>
      <c r="G84" s="21">
        <v>47.847430000000003</v>
      </c>
      <c r="H84" s="21">
        <v>9.4254379999999998</v>
      </c>
      <c r="I84" s="21">
        <v>190.5504</v>
      </c>
      <c r="J84" s="21">
        <v>431.2799</v>
      </c>
      <c r="K84" s="21">
        <v>-78.72381</v>
      </c>
      <c r="L84" s="21">
        <v>31751.52</v>
      </c>
      <c r="M84" s="22">
        <v>32450.375</v>
      </c>
    </row>
    <row r="85" spans="2:13" x14ac:dyDescent="0.4">
      <c r="B85" s="17" t="s">
        <v>80</v>
      </c>
      <c r="C85" s="18" t="s">
        <v>268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">
      <c r="B86" s="17" t="s">
        <v>81</v>
      </c>
      <c r="C86" s="18" t="s">
        <v>269</v>
      </c>
      <c r="D86" s="21">
        <v>4.2547352038753044</v>
      </c>
      <c r="E86" s="21">
        <v>103.06402916191807</v>
      </c>
      <c r="F86" s="21">
        <v>3.477799984041853</v>
      </c>
      <c r="G86" s="21">
        <v>47.069843318389808</v>
      </c>
      <c r="H86" s="21">
        <v>20.1206656931328</v>
      </c>
      <c r="I86" s="21">
        <v>777.11331988384461</v>
      </c>
      <c r="J86" s="21">
        <v>1312.3523713294801</v>
      </c>
      <c r="K86" s="21">
        <v>-118.69913358586345</v>
      </c>
      <c r="L86" s="21">
        <v>11988.043392011183</v>
      </c>
      <c r="M86" s="22">
        <v>14136.797</v>
      </c>
    </row>
    <row r="87" spans="2:13" x14ac:dyDescent="0.4">
      <c r="B87" s="17" t="s">
        <v>82</v>
      </c>
      <c r="C87" s="18" t="s">
        <v>270</v>
      </c>
      <c r="D87" s="21">
        <v>44.828495911885426</v>
      </c>
      <c r="E87" s="21">
        <v>324.17884275200709</v>
      </c>
      <c r="F87" s="21">
        <v>10.34028136365402</v>
      </c>
      <c r="G87" s="21">
        <v>468.86436183282154</v>
      </c>
      <c r="H87" s="21">
        <v>18.928082496194726</v>
      </c>
      <c r="I87" s="21">
        <v>179.99122373685464</v>
      </c>
      <c r="J87" s="21">
        <v>499.07516581695722</v>
      </c>
      <c r="K87" s="21">
        <v>-491.5010648181011</v>
      </c>
      <c r="L87" s="21">
        <v>29276.393860907723</v>
      </c>
      <c r="M87" s="22">
        <v>30331.098999999998</v>
      </c>
    </row>
    <row r="88" spans="2:13" x14ac:dyDescent="0.4">
      <c r="B88" s="17" t="s">
        <v>83</v>
      </c>
      <c r="C88" s="18" t="s">
        <v>271</v>
      </c>
      <c r="D88" s="21">
        <v>17.187758732684763</v>
      </c>
      <c r="E88" s="21">
        <v>532.81536071360813</v>
      </c>
      <c r="F88" s="21">
        <v>16.020568818745872</v>
      </c>
      <c r="G88" s="21">
        <v>198.23458538345142</v>
      </c>
      <c r="H88" s="21">
        <v>84.139573796086765</v>
      </c>
      <c r="I88" s="21">
        <v>6526.3995187851024</v>
      </c>
      <c r="J88" s="21">
        <v>4745.4456501012337</v>
      </c>
      <c r="K88" s="21">
        <v>363.52497319599695</v>
      </c>
      <c r="L88" s="21">
        <v>1078.5709204730888</v>
      </c>
      <c r="M88" s="22">
        <v>13562.339</v>
      </c>
    </row>
    <row r="89" spans="2:13" x14ac:dyDescent="0.4">
      <c r="B89" s="17" t="s">
        <v>84</v>
      </c>
      <c r="C89" s="18" t="s">
        <v>272</v>
      </c>
      <c r="D89" s="21">
        <v>25.814122588188138</v>
      </c>
      <c r="E89" s="21">
        <v>799.79118018905308</v>
      </c>
      <c r="F89" s="21">
        <v>23.96893240318478</v>
      </c>
      <c r="G89" s="21">
        <v>301.05973018499742</v>
      </c>
      <c r="H89" s="21">
        <v>124.66251249897357</v>
      </c>
      <c r="I89" s="21">
        <v>2586.2092592997728</v>
      </c>
      <c r="J89" s="21">
        <v>4848.0894860815106</v>
      </c>
      <c r="K89" s="21">
        <v>-16.216361625892752</v>
      </c>
      <c r="L89" s="21">
        <v>1280.4411283802124</v>
      </c>
      <c r="M89" s="22">
        <v>9973.82</v>
      </c>
    </row>
    <row r="90" spans="2:13" x14ac:dyDescent="0.4">
      <c r="B90" s="17" t="s">
        <v>85</v>
      </c>
      <c r="C90" s="18" t="s">
        <v>273</v>
      </c>
      <c r="D90" s="21">
        <v>19.066633633386605</v>
      </c>
      <c r="E90" s="21">
        <v>461.18688788495615</v>
      </c>
      <c r="F90" s="21">
        <v>9.1963637524826627</v>
      </c>
      <c r="G90" s="21">
        <v>113.61542165084613</v>
      </c>
      <c r="H90" s="21">
        <v>48.21260918751846</v>
      </c>
      <c r="I90" s="21">
        <v>388.46797402745341</v>
      </c>
      <c r="J90" s="21">
        <v>3068.7455847880287</v>
      </c>
      <c r="K90" s="21">
        <v>-171.38933266039078</v>
      </c>
      <c r="L90" s="21">
        <v>1310.5182497357187</v>
      </c>
      <c r="M90" s="22">
        <v>5247.62</v>
      </c>
    </row>
    <row r="91" spans="2:13" x14ac:dyDescent="0.4">
      <c r="B91" s="17" t="s">
        <v>86</v>
      </c>
      <c r="C91" s="18" t="s">
        <v>274</v>
      </c>
      <c r="D91" s="21">
        <v>421.60643422341712</v>
      </c>
      <c r="E91" s="21">
        <v>2546.3822066996454</v>
      </c>
      <c r="F91" s="21">
        <v>76.97103624803529</v>
      </c>
      <c r="G91" s="21">
        <v>1214.1540985575618</v>
      </c>
      <c r="H91" s="21">
        <v>416.65793382172831</v>
      </c>
      <c r="I91" s="21">
        <v>1768.3661435450867</v>
      </c>
      <c r="J91" s="21">
        <v>6309.1945121416047</v>
      </c>
      <c r="K91" s="21">
        <v>-421.34433420214145</v>
      </c>
      <c r="L91" s="21">
        <v>49264.203998965066</v>
      </c>
      <c r="M91" s="22">
        <v>61596.192000000003</v>
      </c>
    </row>
    <row r="92" spans="2:13" x14ac:dyDescent="0.4">
      <c r="B92" s="17" t="s">
        <v>87</v>
      </c>
      <c r="C92" s="18" t="s">
        <v>275</v>
      </c>
      <c r="D92" s="21">
        <v>4.6970419999999997</v>
      </c>
      <c r="E92" s="21">
        <v>61.974200000000003</v>
      </c>
      <c r="F92" s="21">
        <v>2.354511</v>
      </c>
      <c r="G92" s="21">
        <v>37.842590000000001</v>
      </c>
      <c r="H92" s="21">
        <v>16.80031</v>
      </c>
      <c r="I92" s="21">
        <v>376.08670000000001</v>
      </c>
      <c r="J92" s="21">
        <v>7845.0619999999999</v>
      </c>
      <c r="K92" s="21">
        <v>-87.256180000000001</v>
      </c>
      <c r="L92" s="21">
        <v>439.76060000000001</v>
      </c>
      <c r="M92" s="22">
        <v>8697.3220000000001</v>
      </c>
    </row>
    <row r="93" spans="2:13" x14ac:dyDescent="0.4">
      <c r="B93" s="17" t="s">
        <v>88</v>
      </c>
      <c r="C93" s="18" t="s">
        <v>276</v>
      </c>
      <c r="D93" s="21">
        <v>0.72804709999999995</v>
      </c>
      <c r="E93" s="21">
        <v>9.8329000000000004</v>
      </c>
      <c r="F93" s="21">
        <v>0.35538350000000002</v>
      </c>
      <c r="G93" s="21">
        <v>4.4179440000000003</v>
      </c>
      <c r="H93" s="21">
        <v>1.487425</v>
      </c>
      <c r="I93" s="21">
        <v>531.90589999999997</v>
      </c>
      <c r="J93" s="21">
        <v>22944.05</v>
      </c>
      <c r="K93" s="21">
        <v>69.769760000000005</v>
      </c>
      <c r="L93" s="21">
        <v>5309.7650000000003</v>
      </c>
      <c r="M93" s="22">
        <v>28872.312000000002</v>
      </c>
    </row>
    <row r="94" spans="2:13" x14ac:dyDescent="0.4">
      <c r="B94" s="17" t="s">
        <v>89</v>
      </c>
      <c r="C94" s="18" t="s">
        <v>277</v>
      </c>
      <c r="D94" s="21">
        <v>4.910685</v>
      </c>
      <c r="E94" s="21">
        <v>64.738820000000004</v>
      </c>
      <c r="F94" s="21">
        <v>2.4460389999999999</v>
      </c>
      <c r="G94" s="21">
        <v>24.733809999999998</v>
      </c>
      <c r="H94" s="21">
        <v>10.09451</v>
      </c>
      <c r="I94" s="21">
        <v>380.0043</v>
      </c>
      <c r="J94" s="21">
        <v>7777.924</v>
      </c>
      <c r="K94" s="21">
        <v>338.61709999999999</v>
      </c>
      <c r="L94" s="21">
        <v>5793.9449999999997</v>
      </c>
      <c r="M94" s="22">
        <v>14397.414000000001</v>
      </c>
    </row>
    <row r="95" spans="2:13" x14ac:dyDescent="0.4">
      <c r="B95" s="17" t="s">
        <v>90</v>
      </c>
      <c r="C95" s="18" t="s">
        <v>278</v>
      </c>
      <c r="D95" s="21">
        <v>4.1491555255100891</v>
      </c>
      <c r="E95" s="21">
        <v>54.579853758346786</v>
      </c>
      <c r="F95" s="21">
        <v>2.0410967665838711</v>
      </c>
      <c r="G95" s="21">
        <v>20.756517626322239</v>
      </c>
      <c r="H95" s="21">
        <v>8.4145730377246686</v>
      </c>
      <c r="I95" s="21">
        <v>454.90154797828291</v>
      </c>
      <c r="J95" s="21">
        <v>14947.91829058314</v>
      </c>
      <c r="K95" s="21">
        <v>-4.3904064979210649</v>
      </c>
      <c r="L95" s="21">
        <v>2000.5387712220097</v>
      </c>
      <c r="M95" s="22">
        <v>17488.909</v>
      </c>
    </row>
    <row r="96" spans="2:13" x14ac:dyDescent="0.4">
      <c r="B96" s="17" t="s">
        <v>91</v>
      </c>
      <c r="C96" s="18" t="s">
        <v>279</v>
      </c>
      <c r="D96" s="21">
        <v>21.436170000000001</v>
      </c>
      <c r="E96" s="21">
        <v>430.995</v>
      </c>
      <c r="F96" s="21">
        <v>10.917289999999999</v>
      </c>
      <c r="G96" s="21">
        <v>105.77160000000001</v>
      </c>
      <c r="H96" s="21">
        <v>59.34599</v>
      </c>
      <c r="I96" s="21">
        <v>88.885739999999998</v>
      </c>
      <c r="J96" s="21">
        <v>7053.085</v>
      </c>
      <c r="K96" s="21">
        <v>-481.73559999999998</v>
      </c>
      <c r="L96" s="21">
        <v>34263.58</v>
      </c>
      <c r="M96" s="22">
        <v>41552.281000000003</v>
      </c>
    </row>
    <row r="97" spans="2:13" x14ac:dyDescent="0.4">
      <c r="B97" s="17" t="s">
        <v>92</v>
      </c>
      <c r="C97" s="18" t="s">
        <v>280</v>
      </c>
      <c r="D97" s="21">
        <v>5.3026679999999997</v>
      </c>
      <c r="E97" s="21">
        <v>69.906440000000003</v>
      </c>
      <c r="F97" s="21">
        <v>2.6412879999999999</v>
      </c>
      <c r="G97" s="21">
        <v>26.708130000000001</v>
      </c>
      <c r="H97" s="21">
        <v>10.900270000000001</v>
      </c>
      <c r="I97" s="21">
        <v>14.775600000000001</v>
      </c>
      <c r="J97" s="21">
        <v>3415.6529999999998</v>
      </c>
      <c r="K97" s="21">
        <v>78.043180000000007</v>
      </c>
      <c r="L97" s="21">
        <v>335.51249999999999</v>
      </c>
      <c r="M97" s="22">
        <v>3959.4430000000002</v>
      </c>
    </row>
    <row r="98" spans="2:13" x14ac:dyDescent="0.4">
      <c r="B98" s="17" t="s">
        <v>93</v>
      </c>
      <c r="C98" s="18" t="s">
        <v>281</v>
      </c>
      <c r="D98" s="21">
        <v>6.2638959999999999</v>
      </c>
      <c r="E98" s="21">
        <v>82.578550000000007</v>
      </c>
      <c r="F98" s="21">
        <v>3.1200809999999999</v>
      </c>
      <c r="G98" s="21">
        <v>31.549579999999999</v>
      </c>
      <c r="H98" s="21">
        <v>12.876200000000001</v>
      </c>
      <c r="I98" s="21">
        <v>60.13937</v>
      </c>
      <c r="J98" s="21">
        <v>7957.8729999999996</v>
      </c>
      <c r="K98" s="21">
        <v>25.196380000000001</v>
      </c>
      <c r="L98" s="21">
        <v>940.46209999999996</v>
      </c>
      <c r="M98" s="22">
        <v>9120.0589999999993</v>
      </c>
    </row>
    <row r="99" spans="2:13" x14ac:dyDescent="0.4">
      <c r="B99" s="17" t="s">
        <v>94</v>
      </c>
      <c r="C99" s="18" t="s">
        <v>282</v>
      </c>
      <c r="D99" s="21">
        <v>2.1591849999999999</v>
      </c>
      <c r="E99" s="21">
        <v>30.54674</v>
      </c>
      <c r="F99" s="21">
        <v>1.075502</v>
      </c>
      <c r="G99" s="21">
        <v>10.87524</v>
      </c>
      <c r="H99" s="21">
        <v>4.438466</v>
      </c>
      <c r="I99" s="21">
        <v>5.3377280000000003</v>
      </c>
      <c r="J99" s="21">
        <v>3830.1709999999998</v>
      </c>
      <c r="K99" s="21">
        <v>-6.1653900000000004</v>
      </c>
      <c r="L99" s="21">
        <v>91.350800000000007</v>
      </c>
      <c r="M99" s="22">
        <v>3969.7890000000002</v>
      </c>
    </row>
    <row r="100" spans="2:13" x14ac:dyDescent="0.4">
      <c r="B100" s="17" t="s">
        <v>95</v>
      </c>
      <c r="C100" s="18" t="s">
        <v>283</v>
      </c>
      <c r="D100" s="21">
        <v>6.3530333866363549</v>
      </c>
      <c r="E100" s="21">
        <v>83.752991913935077</v>
      </c>
      <c r="F100" s="21">
        <v>3.1644826944800188</v>
      </c>
      <c r="G100" s="21">
        <v>31.999886910520363</v>
      </c>
      <c r="H100" s="21">
        <v>13.059368739162613</v>
      </c>
      <c r="I100" s="21">
        <v>14.462658603679776</v>
      </c>
      <c r="J100" s="21">
        <v>9962.6110381439776</v>
      </c>
      <c r="K100" s="21">
        <v>-43.917915759875441</v>
      </c>
      <c r="L100" s="21">
        <v>286.20917236748329</v>
      </c>
      <c r="M100" s="22">
        <v>10357.695</v>
      </c>
    </row>
    <row r="101" spans="2:13" x14ac:dyDescent="0.4">
      <c r="B101" s="17" t="s">
        <v>96</v>
      </c>
      <c r="C101" s="18" t="s">
        <v>284</v>
      </c>
      <c r="D101" s="21">
        <v>2.571161</v>
      </c>
      <c r="E101" s="21">
        <v>33.896279999999997</v>
      </c>
      <c r="F101" s="21">
        <v>1.28071</v>
      </c>
      <c r="G101" s="21">
        <v>12.95025</v>
      </c>
      <c r="H101" s="21">
        <v>5.2853329999999996</v>
      </c>
      <c r="I101" s="21">
        <v>1006.306</v>
      </c>
      <c r="J101" s="21">
        <v>7341.6139999999996</v>
      </c>
      <c r="K101" s="21">
        <v>-396.00259999999997</v>
      </c>
      <c r="L101" s="21">
        <v>4281.4189999999999</v>
      </c>
      <c r="M101" s="22">
        <v>12289.32</v>
      </c>
    </row>
    <row r="102" spans="2:13" x14ac:dyDescent="0.4">
      <c r="B102" s="17" t="s">
        <v>97</v>
      </c>
      <c r="C102" s="18" t="s">
        <v>285</v>
      </c>
      <c r="D102" s="21">
        <v>13.253918626453903</v>
      </c>
      <c r="E102" s="21">
        <v>183.65628096711052</v>
      </c>
      <c r="F102" s="21">
        <v>6.4651973299908638</v>
      </c>
      <c r="G102" s="21">
        <v>67.675572986563296</v>
      </c>
      <c r="H102" s="21">
        <v>28.162617081417661</v>
      </c>
      <c r="I102" s="21">
        <v>77.056682014368889</v>
      </c>
      <c r="J102" s="21">
        <v>30827.656805231047</v>
      </c>
      <c r="K102" s="21">
        <v>-118.06188776486789</v>
      </c>
      <c r="L102" s="21">
        <v>17161.218221527914</v>
      </c>
      <c r="M102" s="22">
        <v>48247.082999999999</v>
      </c>
    </row>
    <row r="103" spans="2:13" x14ac:dyDescent="0.4">
      <c r="B103" s="17" t="s">
        <v>98</v>
      </c>
      <c r="C103" s="18" t="s">
        <v>286</v>
      </c>
      <c r="D103" s="21">
        <v>2.4531403239240305E-2</v>
      </c>
      <c r="E103" s="21">
        <v>0.32340364270371752</v>
      </c>
      <c r="F103" s="21">
        <v>1.2219201613480075E-2</v>
      </c>
      <c r="G103" s="21">
        <v>0.12355811631518697</v>
      </c>
      <c r="H103" s="21">
        <v>5.0427206658642337E-2</v>
      </c>
      <c r="I103" s="21">
        <v>7.5616809984794434E-2</v>
      </c>
      <c r="J103" s="21">
        <v>26265.673468241392</v>
      </c>
      <c r="K103" s="21">
        <v>2505.6543308582236</v>
      </c>
      <c r="L103" s="21">
        <v>31813.63420081987</v>
      </c>
      <c r="M103" s="22">
        <v>60585.572</v>
      </c>
    </row>
    <row r="104" spans="2:13" x14ac:dyDescent="0.4">
      <c r="B104" s="17" t="s">
        <v>99</v>
      </c>
      <c r="C104" s="18" t="s">
        <v>287</v>
      </c>
      <c r="D104" s="21">
        <v>3.6580087998736301</v>
      </c>
      <c r="E104" s="21">
        <v>48.271027359135537</v>
      </c>
      <c r="F104" s="21">
        <v>1.8261839000911222</v>
      </c>
      <c r="G104" s="21">
        <v>18.508538987414489</v>
      </c>
      <c r="H104" s="21">
        <v>7.5447115872356187</v>
      </c>
      <c r="I104" s="21">
        <v>10.769489410810925</v>
      </c>
      <c r="J104" s="21">
        <v>22021.778795208298</v>
      </c>
      <c r="K104" s="21">
        <v>171.24359063141725</v>
      </c>
      <c r="L104" s="21">
        <v>14273.389219115721</v>
      </c>
      <c r="M104" s="22">
        <v>36556.99</v>
      </c>
    </row>
    <row r="105" spans="2:13" x14ac:dyDescent="0.4">
      <c r="B105" s="17" t="s">
        <v>100</v>
      </c>
      <c r="C105" s="18" t="s">
        <v>288</v>
      </c>
      <c r="D105" s="21">
        <v>28.909115264234639</v>
      </c>
      <c r="E105" s="21">
        <v>211.7591385604949</v>
      </c>
      <c r="F105" s="21">
        <v>17.426943173376877</v>
      </c>
      <c r="G105" s="21">
        <v>139.65182543004067</v>
      </c>
      <c r="H105" s="21">
        <v>52.397149541312046</v>
      </c>
      <c r="I105" s="21">
        <v>102.69671870066307</v>
      </c>
      <c r="J105" s="21">
        <v>2693.3874904551244</v>
      </c>
      <c r="K105" s="21">
        <v>56.124640220073239</v>
      </c>
      <c r="L105" s="21">
        <v>2189.2553986546804</v>
      </c>
      <c r="M105" s="22">
        <v>5491.6080000000002</v>
      </c>
    </row>
    <row r="106" spans="2:13" x14ac:dyDescent="0.4">
      <c r="B106" s="17" t="s">
        <v>101</v>
      </c>
      <c r="C106" s="18" t="s">
        <v>289</v>
      </c>
      <c r="D106" s="21">
        <v>17.662880000000001</v>
      </c>
      <c r="E106" s="21">
        <v>84.932910000000007</v>
      </c>
      <c r="F106" s="21">
        <v>0.76826159999999999</v>
      </c>
      <c r="G106" s="21">
        <v>8.1482469999999996</v>
      </c>
      <c r="H106" s="21">
        <v>3.1416050000000002</v>
      </c>
      <c r="I106" s="21">
        <v>63.665410000000001</v>
      </c>
      <c r="J106" s="21">
        <v>39826.559999999998</v>
      </c>
      <c r="K106" s="21">
        <v>-64.061009999999996</v>
      </c>
      <c r="L106" s="21">
        <v>458.31939999999997</v>
      </c>
      <c r="M106" s="22">
        <v>40399.137999999999</v>
      </c>
    </row>
    <row r="107" spans="2:13" x14ac:dyDescent="0.4">
      <c r="B107" s="17" t="s">
        <v>102</v>
      </c>
      <c r="C107" s="18" t="s">
        <v>290</v>
      </c>
      <c r="D107" s="21">
        <v>9.7689918262032318</v>
      </c>
      <c r="E107" s="21">
        <v>178.65967853308129</v>
      </c>
      <c r="F107" s="21">
        <v>1.4015738315933861</v>
      </c>
      <c r="G107" s="21">
        <v>127.6238846653057</v>
      </c>
      <c r="H107" s="21">
        <v>15.156638178848622</v>
      </c>
      <c r="I107" s="21">
        <v>310.01916274953464</v>
      </c>
      <c r="J107" s="21">
        <v>13526.248374748702</v>
      </c>
      <c r="K107" s="21">
        <v>-592.46972881158399</v>
      </c>
      <c r="L107" s="21">
        <v>3068.7076312783174</v>
      </c>
      <c r="M107" s="22">
        <v>16645.116000000002</v>
      </c>
    </row>
    <row r="108" spans="2:13" x14ac:dyDescent="0.4">
      <c r="B108" s="17" t="s">
        <v>103</v>
      </c>
      <c r="C108" s="18" t="s">
        <v>291</v>
      </c>
      <c r="D108" s="21">
        <v>37.54339206878393</v>
      </c>
      <c r="E108" s="21">
        <v>612.03253372532413</v>
      </c>
      <c r="F108" s="21">
        <v>89.674854941426133</v>
      </c>
      <c r="G108" s="21">
        <v>3188.7671757132189</v>
      </c>
      <c r="H108" s="21">
        <v>46.653202570769189</v>
      </c>
      <c r="I108" s="21">
        <v>1397.1950769907712</v>
      </c>
      <c r="J108" s="21">
        <v>10781.660594110572</v>
      </c>
      <c r="K108" s="21">
        <v>12.45370068624635</v>
      </c>
      <c r="L108" s="21">
        <v>1981.5851091928885</v>
      </c>
      <c r="M108" s="22">
        <v>18147.565999999999</v>
      </c>
    </row>
    <row r="109" spans="2:13" x14ac:dyDescent="0.4">
      <c r="B109" s="17" t="s">
        <v>104</v>
      </c>
      <c r="C109" s="18" t="s">
        <v>292</v>
      </c>
      <c r="D109" s="21">
        <v>2.5704419999999999</v>
      </c>
      <c r="E109" s="21">
        <v>89.463149999999999</v>
      </c>
      <c r="F109" s="21">
        <v>1.294986</v>
      </c>
      <c r="G109" s="21">
        <v>50.964860000000002</v>
      </c>
      <c r="H109" s="21">
        <v>26.955870000000001</v>
      </c>
      <c r="I109" s="21">
        <v>80.070599999999999</v>
      </c>
      <c r="J109" s="21">
        <v>3928.3649999999998</v>
      </c>
      <c r="K109" s="21">
        <v>120.0634</v>
      </c>
      <c r="L109" s="21">
        <v>750.18650000000002</v>
      </c>
      <c r="M109" s="22">
        <v>5049.9350000000004</v>
      </c>
    </row>
    <row r="110" spans="2:13" x14ac:dyDescent="0.4">
      <c r="B110" s="17" t="s">
        <v>105</v>
      </c>
      <c r="C110" s="18" t="s">
        <v>293</v>
      </c>
      <c r="D110" s="21">
        <v>0.51013529999999996</v>
      </c>
      <c r="E110" s="21">
        <v>8.2089200000000009</v>
      </c>
      <c r="F110" s="21">
        <v>0.52764370000000005</v>
      </c>
      <c r="G110" s="21">
        <v>264.1807</v>
      </c>
      <c r="H110" s="21">
        <v>133.5549</v>
      </c>
      <c r="I110" s="21">
        <v>471.4212</v>
      </c>
      <c r="J110" s="21">
        <v>4.3345120000000001</v>
      </c>
      <c r="K110" s="21">
        <v>94.749250000000004</v>
      </c>
      <c r="L110" s="21">
        <v>34.130699999999997</v>
      </c>
      <c r="M110" s="22">
        <v>1011.6180000000001</v>
      </c>
    </row>
    <row r="111" spans="2:13" x14ac:dyDescent="0.4">
      <c r="B111" s="17" t="s">
        <v>106</v>
      </c>
      <c r="C111" s="18" t="s">
        <v>294</v>
      </c>
      <c r="D111" s="21">
        <v>19.454210167553342</v>
      </c>
      <c r="E111" s="21">
        <v>248.75600214246165</v>
      </c>
      <c r="F111" s="21">
        <v>7.5511480650357985</v>
      </c>
      <c r="G111" s="21">
        <v>85.201040733811297</v>
      </c>
      <c r="H111" s="21">
        <v>31.375050270224001</v>
      </c>
      <c r="I111" s="21">
        <v>114.00580098189813</v>
      </c>
      <c r="J111" s="21">
        <v>2070.9430178364182</v>
      </c>
      <c r="K111" s="21">
        <v>-5335.7230459549992</v>
      </c>
      <c r="L111" s="21">
        <v>118866.00102375761</v>
      </c>
      <c r="M111" s="22">
        <v>116107.564</v>
      </c>
    </row>
    <row r="112" spans="2:13" x14ac:dyDescent="0.4">
      <c r="B112" s="17" t="s">
        <v>107</v>
      </c>
      <c r="C112" s="18" t="s">
        <v>295</v>
      </c>
      <c r="D112" s="21">
        <v>52.398185112073151</v>
      </c>
      <c r="E112" s="21">
        <v>982.10462095404205</v>
      </c>
      <c r="F112" s="21">
        <v>40.108108604059744</v>
      </c>
      <c r="G112" s="21">
        <v>571.28823767954032</v>
      </c>
      <c r="H112" s="21">
        <v>246.01713009900953</v>
      </c>
      <c r="I112" s="21">
        <v>193.72514495676174</v>
      </c>
      <c r="J112" s="21">
        <v>1663.7475272784461</v>
      </c>
      <c r="K112" s="21">
        <v>-1032.9857064971698</v>
      </c>
      <c r="L112" s="21">
        <v>109907.86877181323</v>
      </c>
      <c r="M112" s="22">
        <v>112624.272</v>
      </c>
    </row>
    <row r="113" spans="2:13" x14ac:dyDescent="0.4">
      <c r="B113" s="17" t="s">
        <v>108</v>
      </c>
      <c r="C113" s="18" t="s">
        <v>296</v>
      </c>
      <c r="D113" s="21">
        <v>16.505410281826769</v>
      </c>
      <c r="E113" s="21">
        <v>311.57890532015108</v>
      </c>
      <c r="F113" s="21">
        <v>8.8867721517399598</v>
      </c>
      <c r="G113" s="21">
        <v>103.80890177251743</v>
      </c>
      <c r="H113" s="21">
        <v>43.656510745426694</v>
      </c>
      <c r="I113" s="21">
        <v>1751.4180299051327</v>
      </c>
      <c r="J113" s="21">
        <v>23962.040409147325</v>
      </c>
      <c r="K113" s="21">
        <v>-335.03510572066131</v>
      </c>
      <c r="L113" s="21">
        <v>32702.940558396545</v>
      </c>
      <c r="M113" s="22">
        <v>58565.8</v>
      </c>
    </row>
    <row r="114" spans="2:13" x14ac:dyDescent="0.4">
      <c r="B114" s="17" t="s">
        <v>109</v>
      </c>
      <c r="C114" s="18" t="s">
        <v>297</v>
      </c>
      <c r="D114" s="21">
        <v>386.56509999999997</v>
      </c>
      <c r="E114" s="21">
        <v>4670.9049999999997</v>
      </c>
      <c r="F114" s="21">
        <v>2.5257510000000001</v>
      </c>
      <c r="G114" s="21">
        <v>106.12820000000001</v>
      </c>
      <c r="H114" s="21">
        <v>57.307259999999999</v>
      </c>
      <c r="I114" s="21">
        <v>169.84030000000001</v>
      </c>
      <c r="J114" s="21">
        <v>7202.0709999999999</v>
      </c>
      <c r="K114" s="21">
        <v>22.461590000000001</v>
      </c>
      <c r="L114" s="21">
        <v>388.39960000000002</v>
      </c>
      <c r="M114" s="22">
        <v>13006.204</v>
      </c>
    </row>
    <row r="115" spans="2:13" x14ac:dyDescent="0.4">
      <c r="B115" s="17" t="s">
        <v>110</v>
      </c>
      <c r="C115" s="18" t="s">
        <v>298</v>
      </c>
      <c r="D115" s="21">
        <v>1.4793401709256153</v>
      </c>
      <c r="E115" s="21">
        <v>20.618372382283706</v>
      </c>
      <c r="F115" s="21">
        <v>0.76380938825190603</v>
      </c>
      <c r="G115" s="21">
        <v>77.882788998717061</v>
      </c>
      <c r="H115" s="21">
        <v>32.928813804654176</v>
      </c>
      <c r="I115" s="21">
        <v>722.46288347465668</v>
      </c>
      <c r="J115" s="21">
        <v>11995.27138595516</v>
      </c>
      <c r="K115" s="21">
        <v>3690.6034264189357</v>
      </c>
      <c r="L115" s="21">
        <v>9422.6200887064169</v>
      </c>
      <c r="M115" s="22">
        <v>25964.631000000001</v>
      </c>
    </row>
    <row r="116" spans="2:13" x14ac:dyDescent="0.4">
      <c r="B116" s="17" t="s">
        <v>111</v>
      </c>
      <c r="C116" s="18" t="s">
        <v>299</v>
      </c>
      <c r="D116" s="21">
        <v>0.29686283363199606</v>
      </c>
      <c r="E116" s="21">
        <v>4.1623320694501311</v>
      </c>
      <c r="F116" s="21">
        <v>0.1924671569711679</v>
      </c>
      <c r="G116" s="21">
        <v>18.309015906753217</v>
      </c>
      <c r="H116" s="21">
        <v>9.1586119524590988</v>
      </c>
      <c r="I116" s="21">
        <v>221.6488504471759</v>
      </c>
      <c r="J116" s="21">
        <v>11776.83736711673</v>
      </c>
      <c r="K116" s="21">
        <v>-142.54356813231226</v>
      </c>
      <c r="L116" s="21">
        <v>1530.8816577491409</v>
      </c>
      <c r="M116" s="22">
        <v>13418.944</v>
      </c>
    </row>
    <row r="117" spans="2:13" x14ac:dyDescent="0.4">
      <c r="B117" s="17" t="s">
        <v>112</v>
      </c>
      <c r="C117" s="18" t="s">
        <v>300</v>
      </c>
      <c r="D117" s="21">
        <v>74.993536217583554</v>
      </c>
      <c r="E117" s="21">
        <v>2690.8235818989001</v>
      </c>
      <c r="F117" s="21">
        <v>15.088283262887799</v>
      </c>
      <c r="G117" s="21">
        <v>163.12883527711386</v>
      </c>
      <c r="H117" s="21">
        <v>88.406089118089497</v>
      </c>
      <c r="I117" s="21">
        <v>662.26184321616654</v>
      </c>
      <c r="J117" s="21">
        <v>3684.7777968445657</v>
      </c>
      <c r="K117" s="21">
        <v>113.99362465147298</v>
      </c>
      <c r="L117" s="21">
        <v>11003.372379513221</v>
      </c>
      <c r="M117" s="22">
        <v>18496.846000000001</v>
      </c>
    </row>
    <row r="118" spans="2:13" x14ac:dyDescent="0.4">
      <c r="B118" s="17" t="s">
        <v>113</v>
      </c>
      <c r="C118" s="18" t="s">
        <v>301</v>
      </c>
      <c r="D118" s="21">
        <v>156.82769999999999</v>
      </c>
      <c r="E118" s="21">
        <v>1085.8340000000001</v>
      </c>
      <c r="F118" s="21">
        <v>4.3206619999999996</v>
      </c>
      <c r="G118" s="21">
        <v>205.63040000000001</v>
      </c>
      <c r="H118" s="21">
        <v>96.230410000000006</v>
      </c>
      <c r="I118" s="21">
        <v>1571.596</v>
      </c>
      <c r="J118" s="21">
        <v>7232.7259999999997</v>
      </c>
      <c r="K118" s="21">
        <v>-185.94280000000001</v>
      </c>
      <c r="L118" s="21">
        <v>722.0521</v>
      </c>
      <c r="M118" s="22">
        <v>10889.273999999999</v>
      </c>
    </row>
    <row r="119" spans="2:13" x14ac:dyDescent="0.4">
      <c r="B119" s="17" t="s">
        <v>114</v>
      </c>
      <c r="C119" s="18" t="s">
        <v>302</v>
      </c>
      <c r="D119" s="21">
        <v>100.96599999999999</v>
      </c>
      <c r="E119" s="21">
        <v>471.21140000000003</v>
      </c>
      <c r="F119" s="21">
        <v>0.31486120000000001</v>
      </c>
      <c r="G119" s="21">
        <v>4.8762109999999996</v>
      </c>
      <c r="H119" s="21">
        <v>2.153556</v>
      </c>
      <c r="I119" s="21">
        <v>197.0359</v>
      </c>
      <c r="J119" s="21">
        <v>2228.5</v>
      </c>
      <c r="K119" s="21">
        <v>60.346359999999997</v>
      </c>
      <c r="L119" s="21">
        <v>250.52869999999999</v>
      </c>
      <c r="M119" s="22">
        <v>3315.933</v>
      </c>
    </row>
    <row r="120" spans="2:13" x14ac:dyDescent="0.4">
      <c r="B120" s="17" t="s">
        <v>115</v>
      </c>
      <c r="C120" s="18" t="s">
        <v>303</v>
      </c>
      <c r="D120" s="21">
        <v>2.532558079616765</v>
      </c>
      <c r="E120" s="21">
        <v>723.8187227548998</v>
      </c>
      <c r="F120" s="21">
        <v>1.2952360407187122</v>
      </c>
      <c r="G120" s="21">
        <v>17.050340536016513</v>
      </c>
      <c r="H120" s="21">
        <v>5.6198711766735245</v>
      </c>
      <c r="I120" s="21">
        <v>2097.6680659450012</v>
      </c>
      <c r="J120" s="21">
        <v>17940.280563993816</v>
      </c>
      <c r="K120" s="21">
        <v>35.821031126116175</v>
      </c>
      <c r="L120" s="21">
        <v>10985.27034534714</v>
      </c>
      <c r="M120" s="22">
        <v>31809.357</v>
      </c>
    </row>
    <row r="121" spans="2:13" x14ac:dyDescent="0.4">
      <c r="B121" s="17" t="s">
        <v>116</v>
      </c>
      <c r="C121" s="18" t="s">
        <v>304</v>
      </c>
      <c r="D121" s="21">
        <v>0</v>
      </c>
      <c r="E121" s="21">
        <v>31994.910562256566</v>
      </c>
      <c r="F121" s="21">
        <v>0</v>
      </c>
      <c r="G121" s="21">
        <v>0</v>
      </c>
      <c r="H121" s="21">
        <v>0</v>
      </c>
      <c r="I121" s="21">
        <v>710.84801249195425</v>
      </c>
      <c r="J121" s="21">
        <v>23845.840419050408</v>
      </c>
      <c r="K121" s="21">
        <v>352.86900620107735</v>
      </c>
      <c r="L121" s="21">
        <v>0</v>
      </c>
      <c r="M121" s="22">
        <v>56904.468000000001</v>
      </c>
    </row>
    <row r="122" spans="2:13" x14ac:dyDescent="0.4">
      <c r="B122" s="17" t="s">
        <v>117</v>
      </c>
      <c r="C122" s="18" t="s">
        <v>305</v>
      </c>
      <c r="D122" s="21">
        <v>3.3476556673040796</v>
      </c>
      <c r="E122" s="21">
        <v>75.109802535455444</v>
      </c>
      <c r="F122" s="21">
        <v>1.7717968239157089</v>
      </c>
      <c r="G122" s="21">
        <v>58.214694214521082</v>
      </c>
      <c r="H122" s="21">
        <v>28.05695721165014</v>
      </c>
      <c r="I122" s="21">
        <v>201.36647998784431</v>
      </c>
      <c r="J122" s="21">
        <v>19626.848049449247</v>
      </c>
      <c r="K122" s="21">
        <v>7.3009652744172024</v>
      </c>
      <c r="L122" s="21">
        <v>122.40028783564367</v>
      </c>
      <c r="M122" s="22">
        <v>20124.417000000001</v>
      </c>
    </row>
    <row r="123" spans="2:13" x14ac:dyDescent="0.4">
      <c r="B123" s="17" t="s">
        <v>118</v>
      </c>
      <c r="C123" s="18" t="s">
        <v>306</v>
      </c>
      <c r="D123" s="21">
        <v>0</v>
      </c>
      <c r="E123" s="21">
        <v>11.691000000000001</v>
      </c>
      <c r="F123" s="21">
        <v>0</v>
      </c>
      <c r="G123" s="21">
        <v>0</v>
      </c>
      <c r="H123" s="21">
        <v>0</v>
      </c>
      <c r="I123" s="21">
        <v>77.013999999999996</v>
      </c>
      <c r="J123" s="21">
        <v>1159.748</v>
      </c>
      <c r="K123" s="21">
        <v>-78.975999999999999</v>
      </c>
      <c r="L123" s="21">
        <v>0</v>
      </c>
      <c r="M123" s="22">
        <v>1169.4770000000001</v>
      </c>
    </row>
    <row r="124" spans="2:13" x14ac:dyDescent="0.4">
      <c r="B124" s="17" t="s">
        <v>119</v>
      </c>
      <c r="C124" s="18" t="s">
        <v>307</v>
      </c>
      <c r="D124" s="21">
        <v>122.0580942744829</v>
      </c>
      <c r="E124" s="21">
        <v>2845.9058665038742</v>
      </c>
      <c r="F124" s="21">
        <v>63.251557032987662</v>
      </c>
      <c r="G124" s="21">
        <v>835.76906079563526</v>
      </c>
      <c r="H124" s="21">
        <v>374.92168241312453</v>
      </c>
      <c r="I124" s="21">
        <v>448.64637895483685</v>
      </c>
      <c r="J124" s="21">
        <v>509.68147609179448</v>
      </c>
      <c r="K124" s="21">
        <v>-888.37105832817383</v>
      </c>
      <c r="L124" s="21">
        <v>38324.668202261433</v>
      </c>
      <c r="M124" s="22">
        <v>42636.531000000003</v>
      </c>
    </row>
    <row r="125" spans="2:13" x14ac:dyDescent="0.4">
      <c r="B125" s="17" t="s">
        <v>120</v>
      </c>
      <c r="C125" s="18" t="s">
        <v>308</v>
      </c>
      <c r="D125" s="21">
        <v>0.44394309999999998</v>
      </c>
      <c r="E125" s="21">
        <v>9.0691520000000008</v>
      </c>
      <c r="F125" s="21">
        <v>2.2733620000000001</v>
      </c>
      <c r="G125" s="21">
        <v>137.63910000000001</v>
      </c>
      <c r="H125" s="21">
        <v>74.407859999999999</v>
      </c>
      <c r="I125" s="21">
        <v>326.88850000000002</v>
      </c>
      <c r="J125" s="21">
        <v>1320.874</v>
      </c>
      <c r="K125" s="21">
        <v>-4.2373839999999996</v>
      </c>
      <c r="L125" s="21">
        <v>34.896540000000002</v>
      </c>
      <c r="M125" s="22">
        <v>1902.2550000000001</v>
      </c>
    </row>
    <row r="126" spans="2:13" x14ac:dyDescent="0.4">
      <c r="B126" s="17" t="s">
        <v>121</v>
      </c>
      <c r="C126" s="18" t="s">
        <v>309</v>
      </c>
      <c r="D126" s="21">
        <v>1.0699719999999999</v>
      </c>
      <c r="E126" s="21">
        <v>3.574897</v>
      </c>
      <c r="F126" s="21">
        <v>0.2212037</v>
      </c>
      <c r="G126" s="21">
        <v>2.9267099999999999</v>
      </c>
      <c r="H126" s="21">
        <v>0.45152639999999999</v>
      </c>
      <c r="I126" s="21">
        <v>1.071828</v>
      </c>
      <c r="J126" s="21">
        <v>70.363849999999999</v>
      </c>
      <c r="K126" s="21">
        <v>15.40931</v>
      </c>
      <c r="L126" s="21">
        <v>806.28970000000004</v>
      </c>
      <c r="M126" s="22">
        <v>901.37900000000002</v>
      </c>
    </row>
    <row r="127" spans="2:13" x14ac:dyDescent="0.4">
      <c r="B127" s="17" t="s">
        <v>122</v>
      </c>
      <c r="C127" s="18" t="s">
        <v>310</v>
      </c>
      <c r="D127" s="21">
        <v>0.4154545</v>
      </c>
      <c r="E127" s="21">
        <v>6.6921499999999998</v>
      </c>
      <c r="F127" s="21">
        <v>0.55908570000000002</v>
      </c>
      <c r="G127" s="21">
        <v>332.75529999999998</v>
      </c>
      <c r="H127" s="21">
        <v>167.4143</v>
      </c>
      <c r="I127" s="21">
        <v>747.03599999999994</v>
      </c>
      <c r="J127" s="21">
        <v>1206.5170000000001</v>
      </c>
      <c r="K127" s="21">
        <v>0.1887238</v>
      </c>
      <c r="L127" s="21">
        <v>33.730910000000002</v>
      </c>
      <c r="M127" s="22">
        <v>2495.3090000000002</v>
      </c>
    </row>
    <row r="128" spans="2:13" x14ac:dyDescent="0.4">
      <c r="B128" s="17" t="s">
        <v>123</v>
      </c>
      <c r="C128" s="18" t="s">
        <v>311</v>
      </c>
      <c r="D128" s="21">
        <v>5.5365383603476959</v>
      </c>
      <c r="E128" s="21">
        <v>652.60792460231721</v>
      </c>
      <c r="F128" s="21">
        <v>2.7573686814332143</v>
      </c>
      <c r="G128" s="21">
        <v>90.572789535863436</v>
      </c>
      <c r="H128" s="21">
        <v>49.160844320305344</v>
      </c>
      <c r="I128" s="21">
        <v>252.48097083014255</v>
      </c>
      <c r="J128" s="21">
        <v>7193.5941689032416</v>
      </c>
      <c r="K128" s="21">
        <v>-22.849727360104854</v>
      </c>
      <c r="L128" s="21">
        <v>431.68265012645378</v>
      </c>
      <c r="M128" s="22">
        <v>8655.5439999999999</v>
      </c>
    </row>
    <row r="129" spans="2:13" x14ac:dyDescent="0.4">
      <c r="B129" s="17" t="s">
        <v>124</v>
      </c>
      <c r="C129" s="18" t="s">
        <v>312</v>
      </c>
      <c r="D129" s="21">
        <v>208.0488</v>
      </c>
      <c r="E129" s="21">
        <v>1496.212</v>
      </c>
      <c r="F129" s="21">
        <v>85.196929999999995</v>
      </c>
      <c r="G129" s="21">
        <v>300.96550000000002</v>
      </c>
      <c r="H129" s="21">
        <v>155.494</v>
      </c>
      <c r="I129" s="21">
        <v>57.2012</v>
      </c>
      <c r="J129" s="21">
        <v>751.15800000000002</v>
      </c>
      <c r="K129" s="21">
        <v>59.877490000000002</v>
      </c>
      <c r="L129" s="21">
        <v>276.25799999999998</v>
      </c>
      <c r="M129" s="22">
        <v>3390.4119999999998</v>
      </c>
    </row>
    <row r="130" spans="2:13" x14ac:dyDescent="0.4">
      <c r="B130" s="17" t="s">
        <v>125</v>
      </c>
      <c r="C130" s="18" t="s">
        <v>313</v>
      </c>
      <c r="D130" s="21">
        <v>1149.376939682805</v>
      </c>
      <c r="E130" s="21">
        <v>9043.9865253881635</v>
      </c>
      <c r="F130" s="21">
        <v>221.80488836008604</v>
      </c>
      <c r="G130" s="21">
        <v>1315.1609309827652</v>
      </c>
      <c r="H130" s="21">
        <v>479.28747484787186</v>
      </c>
      <c r="I130" s="21">
        <v>1224.9209357183945</v>
      </c>
      <c r="J130" s="21">
        <v>14213.87925408167</v>
      </c>
      <c r="K130" s="21">
        <v>-52.799167229196478</v>
      </c>
      <c r="L130" s="21">
        <v>10515.469448167438</v>
      </c>
      <c r="M130" s="22">
        <v>38111.087</v>
      </c>
    </row>
    <row r="131" spans="2:13" x14ac:dyDescent="0.4">
      <c r="B131" s="17" t="s">
        <v>126</v>
      </c>
      <c r="C131" s="18" t="s">
        <v>314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2">
        <v>0</v>
      </c>
    </row>
    <row r="132" spans="2:13" x14ac:dyDescent="0.4">
      <c r="B132" s="17" t="s">
        <v>127</v>
      </c>
      <c r="C132" s="18" t="s">
        <v>315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2">
        <v>0</v>
      </c>
    </row>
    <row r="133" spans="2:13" x14ac:dyDescent="0.4">
      <c r="B133" s="17" t="s">
        <v>128</v>
      </c>
      <c r="C133" s="18" t="s">
        <v>316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2">
        <v>0</v>
      </c>
    </row>
    <row r="134" spans="2:13" x14ac:dyDescent="0.4">
      <c r="B134" s="17" t="s">
        <v>129</v>
      </c>
      <c r="C134" s="18" t="s">
        <v>317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2">
        <v>0</v>
      </c>
    </row>
    <row r="135" spans="2:13" x14ac:dyDescent="0.4">
      <c r="B135" s="17" t="s">
        <v>130</v>
      </c>
      <c r="C135" s="18" t="s">
        <v>318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2">
        <v>0</v>
      </c>
    </row>
    <row r="136" spans="2:13" x14ac:dyDescent="0.4">
      <c r="B136" s="17" t="s">
        <v>131</v>
      </c>
      <c r="C136" s="18" t="s">
        <v>319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2">
        <v>0</v>
      </c>
    </row>
    <row r="137" spans="2:13" x14ac:dyDescent="0.4">
      <c r="B137" s="17" t="s">
        <v>132</v>
      </c>
      <c r="C137" s="18" t="s">
        <v>320</v>
      </c>
      <c r="D137" s="21">
        <v>1113.028023168901</v>
      </c>
      <c r="E137" s="21">
        <v>24304.060505915717</v>
      </c>
      <c r="F137" s="21">
        <v>408.90490851180482</v>
      </c>
      <c r="G137" s="21">
        <v>3612.2880751937441</v>
      </c>
      <c r="H137" s="21">
        <v>1102.3280229461686</v>
      </c>
      <c r="I137" s="21">
        <v>526.61591096208872</v>
      </c>
      <c r="J137" s="21">
        <v>1669.3960347503123</v>
      </c>
      <c r="K137" s="21">
        <v>-18926.300393971731</v>
      </c>
      <c r="L137" s="21">
        <v>34229.420712522988</v>
      </c>
      <c r="M137" s="22">
        <v>48039.741999999998</v>
      </c>
    </row>
    <row r="138" spans="2:13" x14ac:dyDescent="0.4">
      <c r="B138" s="17" t="s">
        <v>133</v>
      </c>
      <c r="C138" s="18" t="s">
        <v>321</v>
      </c>
      <c r="D138" s="21">
        <v>3.98996E-2</v>
      </c>
      <c r="E138" s="21">
        <v>0.50502800000000003</v>
      </c>
      <c r="F138" s="21">
        <v>9.0717999999999997E-3</v>
      </c>
      <c r="G138" s="21">
        <v>7.0691500000000004E-2</v>
      </c>
      <c r="H138" s="21">
        <v>2.2497400000000001E-2</v>
      </c>
      <c r="I138" s="21">
        <v>7.1092000000000004E-3</v>
      </c>
      <c r="J138" s="21">
        <v>1.53054E-2</v>
      </c>
      <c r="K138" s="21">
        <v>-1.70037E-2</v>
      </c>
      <c r="L138" s="21">
        <v>0.28740090000000001</v>
      </c>
      <c r="M138" s="22">
        <v>0.94</v>
      </c>
    </row>
    <row r="139" spans="2:13" x14ac:dyDescent="0.4">
      <c r="B139" s="17" t="s">
        <v>134</v>
      </c>
      <c r="C139" s="18" t="s">
        <v>322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">
      <c r="B140" s="17" t="s">
        <v>135</v>
      </c>
      <c r="C140" s="18" t="s">
        <v>323</v>
      </c>
      <c r="D140" s="21">
        <v>0.14463129999999999</v>
      </c>
      <c r="E140" s="21">
        <v>4.5626600000000002</v>
      </c>
      <c r="F140" s="21">
        <v>7.3757400000000001E-2</v>
      </c>
      <c r="G140" s="21">
        <v>0.2810279</v>
      </c>
      <c r="H140" s="21">
        <v>0.38109779999999999</v>
      </c>
      <c r="I140" s="21">
        <v>6.4354499999999995E-2</v>
      </c>
      <c r="J140" s="21">
        <v>0.21948699999999999</v>
      </c>
      <c r="K140" s="21">
        <v>-8.8632100000000005E-2</v>
      </c>
      <c r="L140" s="21">
        <v>1.1016159999999999</v>
      </c>
      <c r="M140" s="22">
        <v>6.74</v>
      </c>
    </row>
    <row r="141" spans="2:13" x14ac:dyDescent="0.4">
      <c r="B141" s="17" t="s">
        <v>136</v>
      </c>
      <c r="C141" s="18" t="s">
        <v>324</v>
      </c>
      <c r="D141" s="21">
        <v>239.64529999999999</v>
      </c>
      <c r="E141" s="21">
        <v>1296.5830000000001</v>
      </c>
      <c r="F141" s="21">
        <v>37.021619999999999</v>
      </c>
      <c r="G141" s="21">
        <v>1607.4490000000001</v>
      </c>
      <c r="H141" s="21">
        <v>895.92049999999995</v>
      </c>
      <c r="I141" s="21">
        <v>138.36240000000001</v>
      </c>
      <c r="J141" s="21">
        <v>138.2338</v>
      </c>
      <c r="K141" s="21">
        <v>-256.4255</v>
      </c>
      <c r="L141" s="21">
        <v>1683.3</v>
      </c>
      <c r="M141" s="22">
        <v>5780.09</v>
      </c>
    </row>
    <row r="142" spans="2:13" x14ac:dyDescent="0.4">
      <c r="B142" s="17" t="s">
        <v>137</v>
      </c>
      <c r="C142" s="18" t="s">
        <v>325</v>
      </c>
      <c r="D142" s="21">
        <v>6101.7230055790678</v>
      </c>
      <c r="E142" s="21">
        <v>66661.969135846142</v>
      </c>
      <c r="F142" s="21">
        <v>902.64675289223635</v>
      </c>
      <c r="G142" s="21">
        <v>15670.797446070725</v>
      </c>
      <c r="H142" s="21">
        <v>1609.9727376166388</v>
      </c>
      <c r="I142" s="21">
        <v>8301.2846471081666</v>
      </c>
      <c r="J142" s="21">
        <v>53480.151284136984</v>
      </c>
      <c r="K142" s="21">
        <v>-28640.845332292844</v>
      </c>
      <c r="L142" s="21">
        <v>115214.58122304287</v>
      </c>
      <c r="M142" s="22">
        <v>239302.28099999999</v>
      </c>
    </row>
    <row r="143" spans="2:13" x14ac:dyDescent="0.4">
      <c r="B143" s="17" t="s">
        <v>138</v>
      </c>
      <c r="C143" s="18" t="s">
        <v>326</v>
      </c>
      <c r="D143" s="21">
        <v>2082.145</v>
      </c>
      <c r="E143" s="21">
        <v>37492.19</v>
      </c>
      <c r="F143" s="21">
        <v>117.5545</v>
      </c>
      <c r="G143" s="21">
        <v>674.38840000000005</v>
      </c>
      <c r="H143" s="21">
        <v>223.41309999999999</v>
      </c>
      <c r="I143" s="21">
        <v>376.80070000000001</v>
      </c>
      <c r="J143" s="21">
        <v>3640.2069999999999</v>
      </c>
      <c r="K143" s="21">
        <v>-343.65480000000002</v>
      </c>
      <c r="L143" s="21">
        <v>4512.3980000000001</v>
      </c>
      <c r="M143" s="22">
        <v>48775.442000000003</v>
      </c>
    </row>
    <row r="144" spans="2:13" x14ac:dyDescent="0.4">
      <c r="B144" s="17" t="s">
        <v>139</v>
      </c>
      <c r="C144" s="18" t="s">
        <v>327</v>
      </c>
      <c r="D144" s="21">
        <v>327.94508695299265</v>
      </c>
      <c r="E144" s="21">
        <v>11251.119552384087</v>
      </c>
      <c r="F144" s="21">
        <v>361.09938563397793</v>
      </c>
      <c r="G144" s="21">
        <v>2294.187908727748</v>
      </c>
      <c r="H144" s="21">
        <v>777.78316905657937</v>
      </c>
      <c r="I144" s="21">
        <v>969.55206142722238</v>
      </c>
      <c r="J144" s="21">
        <v>1273.1149493502394</v>
      </c>
      <c r="K144" s="21">
        <v>-4623.3058160658366</v>
      </c>
      <c r="L144" s="21">
        <v>12504.159502532992</v>
      </c>
      <c r="M144" s="22">
        <v>25135.655999999999</v>
      </c>
    </row>
    <row r="145" spans="2:13" x14ac:dyDescent="0.4">
      <c r="B145" s="17" t="s">
        <v>140</v>
      </c>
      <c r="C145" s="18" t="s">
        <v>328</v>
      </c>
      <c r="D145" s="21">
        <v>54.735525838434292</v>
      </c>
      <c r="E145" s="21">
        <v>25773.782749193229</v>
      </c>
      <c r="F145" s="21">
        <v>16.949581807948643</v>
      </c>
      <c r="G145" s="21">
        <v>150.0871160092326</v>
      </c>
      <c r="H145" s="21">
        <v>41.369104412688003</v>
      </c>
      <c r="I145" s="21">
        <v>150.70311607493903</v>
      </c>
      <c r="J145" s="21">
        <v>195.55872085951901</v>
      </c>
      <c r="K145" s="21">
        <v>-325.56313472660474</v>
      </c>
      <c r="L145" s="21">
        <v>2067.4822205306136</v>
      </c>
      <c r="M145" s="22">
        <v>28125.105</v>
      </c>
    </row>
    <row r="146" spans="2:13" x14ac:dyDescent="0.4">
      <c r="B146" s="17" t="s">
        <v>141</v>
      </c>
      <c r="C146" s="18" t="s">
        <v>329</v>
      </c>
      <c r="D146" s="21">
        <v>51.299930000000003</v>
      </c>
      <c r="E146" s="21">
        <v>871.08169999999996</v>
      </c>
      <c r="F146" s="21">
        <v>17.966449999999998</v>
      </c>
      <c r="G146" s="21">
        <v>280.20060000000001</v>
      </c>
      <c r="H146" s="21">
        <v>22.770340000000001</v>
      </c>
      <c r="I146" s="21">
        <v>49.221789999999999</v>
      </c>
      <c r="J146" s="21">
        <v>493.42360000000002</v>
      </c>
      <c r="K146" s="21">
        <v>-136.30269999999999</v>
      </c>
      <c r="L146" s="21">
        <v>1120.4929999999999</v>
      </c>
      <c r="M146" s="22">
        <v>2770.1550000000002</v>
      </c>
    </row>
    <row r="147" spans="2:13" x14ac:dyDescent="0.4">
      <c r="B147" s="17" t="s">
        <v>142</v>
      </c>
      <c r="C147" s="18" t="s">
        <v>330</v>
      </c>
      <c r="D147" s="21">
        <v>0</v>
      </c>
      <c r="E147" s="21">
        <v>9.6368760000000009</v>
      </c>
      <c r="F147" s="21">
        <v>0</v>
      </c>
      <c r="G147" s="21">
        <v>1.51238E-2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2">
        <v>9.6519999999999992</v>
      </c>
    </row>
    <row r="148" spans="2:13" x14ac:dyDescent="0.4">
      <c r="B148" s="17" t="s">
        <v>143</v>
      </c>
      <c r="C148" s="18" t="s">
        <v>331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0</v>
      </c>
    </row>
    <row r="149" spans="2:13" x14ac:dyDescent="0.4">
      <c r="B149" s="17" t="s">
        <v>144</v>
      </c>
      <c r="C149" s="18" t="s">
        <v>332</v>
      </c>
      <c r="D149" s="21">
        <v>389.03001011635757</v>
      </c>
      <c r="E149" s="21">
        <v>23586.480613344127</v>
      </c>
      <c r="F149" s="21">
        <v>252.21490655861018</v>
      </c>
      <c r="G149" s="21">
        <v>2532.9150658660615</v>
      </c>
      <c r="H149" s="21">
        <v>1427.3070371157701</v>
      </c>
      <c r="I149" s="21">
        <v>508.49151322284104</v>
      </c>
      <c r="J149" s="21">
        <v>1216.6770316385357</v>
      </c>
      <c r="K149" s="21">
        <v>-1159.6870301565648</v>
      </c>
      <c r="L149" s="21">
        <v>9702.1122522942551</v>
      </c>
      <c r="M149" s="22">
        <v>38455.540999999997</v>
      </c>
    </row>
    <row r="150" spans="2:13" x14ac:dyDescent="0.4">
      <c r="B150" s="17" t="s">
        <v>145</v>
      </c>
      <c r="C150" s="18" t="s">
        <v>333</v>
      </c>
      <c r="D150" s="21">
        <v>15.56955</v>
      </c>
      <c r="E150" s="21">
        <v>52.019599999999997</v>
      </c>
      <c r="F150" s="21">
        <v>3.2188140000000001</v>
      </c>
      <c r="G150" s="21">
        <v>42.587600000000002</v>
      </c>
      <c r="H150" s="21">
        <v>6.5703209999999999</v>
      </c>
      <c r="I150" s="21">
        <v>15.596550000000001</v>
      </c>
      <c r="J150" s="21">
        <v>35.077199999999998</v>
      </c>
      <c r="K150" s="21">
        <v>-60.695500000000003</v>
      </c>
      <c r="L150" s="21">
        <v>302.35090000000002</v>
      </c>
      <c r="M150" s="22">
        <v>412.29500000000002</v>
      </c>
    </row>
    <row r="151" spans="2:13" x14ac:dyDescent="0.4">
      <c r="B151" s="17" t="s">
        <v>146</v>
      </c>
      <c r="C151" s="18" t="s">
        <v>334</v>
      </c>
      <c r="D151" s="21">
        <v>138.47120000000001</v>
      </c>
      <c r="E151" s="21">
        <v>1553.2260000000001</v>
      </c>
      <c r="F151" s="21">
        <v>23.160170000000001</v>
      </c>
      <c r="G151" s="21">
        <v>249.4725</v>
      </c>
      <c r="H151" s="21">
        <v>134.8468</v>
      </c>
      <c r="I151" s="21">
        <v>67.488619999999997</v>
      </c>
      <c r="J151" s="21">
        <v>125.861</v>
      </c>
      <c r="K151" s="21">
        <v>-88.068299999999994</v>
      </c>
      <c r="L151" s="21">
        <v>989.68230000000005</v>
      </c>
      <c r="M151" s="22">
        <v>3194.14</v>
      </c>
    </row>
    <row r="152" spans="2:13" x14ac:dyDescent="0.4">
      <c r="B152" s="17" t="s">
        <v>147</v>
      </c>
      <c r="C152" s="18" t="s">
        <v>335</v>
      </c>
      <c r="D152" s="21">
        <v>1197.6328138742474</v>
      </c>
      <c r="E152" s="21">
        <v>3289.1904888224099</v>
      </c>
      <c r="F152" s="21">
        <v>138.56457846548946</v>
      </c>
      <c r="G152" s="21">
        <v>1585.3897536124114</v>
      </c>
      <c r="H152" s="21">
        <v>317.47345066101707</v>
      </c>
      <c r="I152" s="21">
        <v>1864.4487102434775</v>
      </c>
      <c r="J152" s="21">
        <v>5022.899219384366</v>
      </c>
      <c r="K152" s="21">
        <v>-3199.4935027623414</v>
      </c>
      <c r="L152" s="21">
        <v>15522.037587698922</v>
      </c>
      <c r="M152" s="22">
        <v>25738.143</v>
      </c>
    </row>
    <row r="153" spans="2:13" x14ac:dyDescent="0.4">
      <c r="B153" s="17" t="s">
        <v>148</v>
      </c>
      <c r="C153" s="18" t="s">
        <v>336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">
      <c r="B154" s="17" t="s">
        <v>149</v>
      </c>
      <c r="C154" s="18" t="s">
        <v>337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">
      <c r="B155" s="17" t="s">
        <v>150</v>
      </c>
      <c r="C155" s="18" t="s">
        <v>338</v>
      </c>
      <c r="D155" s="21">
        <v>0.46025690000000002</v>
      </c>
      <c r="E155" s="21">
        <v>25.326820000000001</v>
      </c>
      <c r="F155" s="21">
        <v>0.46575349999999999</v>
      </c>
      <c r="G155" s="21">
        <v>2.960181</v>
      </c>
      <c r="H155" s="21">
        <v>1.0976269999999999</v>
      </c>
      <c r="I155" s="21">
        <v>1.219104</v>
      </c>
      <c r="J155" s="21">
        <v>4.2159700000000004</v>
      </c>
      <c r="K155" s="21">
        <v>-1.3363590000000001</v>
      </c>
      <c r="L155" s="21">
        <v>22.800650000000001</v>
      </c>
      <c r="M155" s="22">
        <v>57.21</v>
      </c>
    </row>
    <row r="156" spans="2:13" x14ac:dyDescent="0.4">
      <c r="B156" s="17" t="s">
        <v>151</v>
      </c>
      <c r="C156" s="18" t="s">
        <v>339</v>
      </c>
      <c r="D156" s="21">
        <v>49.040909999999997</v>
      </c>
      <c r="E156" s="21">
        <v>410.25139999999999</v>
      </c>
      <c r="F156" s="21">
        <v>16.759799999999998</v>
      </c>
      <c r="G156" s="21">
        <v>160.0762</v>
      </c>
      <c r="H156" s="21">
        <v>54.017429999999997</v>
      </c>
      <c r="I156" s="21">
        <v>237.36580000000001</v>
      </c>
      <c r="J156" s="21">
        <v>300.96159999999998</v>
      </c>
      <c r="K156" s="21">
        <v>-290.34339999999997</v>
      </c>
      <c r="L156" s="21">
        <v>1913.479</v>
      </c>
      <c r="M156" s="22">
        <v>2851.6089999999999</v>
      </c>
    </row>
    <row r="157" spans="2:13" x14ac:dyDescent="0.4">
      <c r="B157" s="17" t="s">
        <v>152</v>
      </c>
      <c r="C157" s="18" t="s">
        <v>340</v>
      </c>
      <c r="D157" s="21">
        <v>24.5319</v>
      </c>
      <c r="E157" s="21">
        <v>127.8261</v>
      </c>
      <c r="F157" s="21">
        <v>7.020238</v>
      </c>
      <c r="G157" s="21">
        <v>67.021320000000003</v>
      </c>
      <c r="H157" s="21">
        <v>14.34126</v>
      </c>
      <c r="I157" s="21">
        <v>170.73419999999999</v>
      </c>
      <c r="J157" s="21">
        <v>357.70400000000001</v>
      </c>
      <c r="K157" s="21">
        <v>-40.29325</v>
      </c>
      <c r="L157" s="21">
        <v>1806.521</v>
      </c>
      <c r="M157" s="22">
        <v>2535.4070000000002</v>
      </c>
    </row>
    <row r="158" spans="2:13" x14ac:dyDescent="0.4">
      <c r="B158" s="17" t="s">
        <v>153</v>
      </c>
      <c r="C158" s="18" t="s">
        <v>341</v>
      </c>
      <c r="D158" s="21">
        <v>197.12961054367398</v>
      </c>
      <c r="E158" s="21">
        <v>11574.69061908388</v>
      </c>
      <c r="F158" s="21">
        <v>137.76270736837589</v>
      </c>
      <c r="G158" s="21">
        <v>1005.4020537749324</v>
      </c>
      <c r="H158" s="21">
        <v>493.3314263863237</v>
      </c>
      <c r="I158" s="21">
        <v>187.05281000470623</v>
      </c>
      <c r="J158" s="21">
        <v>748.02454000883904</v>
      </c>
      <c r="K158" s="21">
        <v>-1195.0760639198361</v>
      </c>
      <c r="L158" s="21">
        <v>5548.1642967491043</v>
      </c>
      <c r="M158" s="22">
        <v>18696.482</v>
      </c>
    </row>
    <row r="159" spans="2:13" x14ac:dyDescent="0.4">
      <c r="B159" s="17" t="s">
        <v>154</v>
      </c>
      <c r="C159" s="18" t="s">
        <v>342</v>
      </c>
      <c r="D159" s="21">
        <v>67.964579999999998</v>
      </c>
      <c r="E159" s="21">
        <v>250.93430000000001</v>
      </c>
      <c r="F159" s="21">
        <v>12.78973</v>
      </c>
      <c r="G159" s="21">
        <v>154.6737</v>
      </c>
      <c r="H159" s="21">
        <v>25.337980000000002</v>
      </c>
      <c r="I159" s="21">
        <v>153.71700000000001</v>
      </c>
      <c r="J159" s="21">
        <v>428.65929999999997</v>
      </c>
      <c r="K159" s="21">
        <v>-294.46530000000001</v>
      </c>
      <c r="L159" s="21">
        <v>1422.914</v>
      </c>
      <c r="M159" s="22">
        <v>2222.5250000000001</v>
      </c>
    </row>
    <row r="160" spans="2:13" x14ac:dyDescent="0.4">
      <c r="B160" s="17" t="s">
        <v>155</v>
      </c>
      <c r="C160" s="18" t="s">
        <v>343</v>
      </c>
      <c r="D160" s="21">
        <v>218.01920000000001</v>
      </c>
      <c r="E160" s="21">
        <v>846.60180000000003</v>
      </c>
      <c r="F160" s="21">
        <v>42.303609999999999</v>
      </c>
      <c r="G160" s="21">
        <v>769.46770000000004</v>
      </c>
      <c r="H160" s="21">
        <v>274.64060000000001</v>
      </c>
      <c r="I160" s="21">
        <v>330.78100000000001</v>
      </c>
      <c r="J160" s="21">
        <v>1043.5630000000001</v>
      </c>
      <c r="K160" s="21">
        <v>-1817.11</v>
      </c>
      <c r="L160" s="21">
        <v>6087.018</v>
      </c>
      <c r="M160" s="22">
        <v>7795.2849999999999</v>
      </c>
    </row>
    <row r="161" spans="2:13" x14ac:dyDescent="0.4">
      <c r="B161" s="17" t="s">
        <v>156</v>
      </c>
      <c r="C161" s="18" t="s">
        <v>344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2">
        <v>0</v>
      </c>
    </row>
    <row r="162" spans="2:13" x14ac:dyDescent="0.4">
      <c r="B162" s="17" t="s">
        <v>157</v>
      </c>
      <c r="C162" s="18" t="s">
        <v>345</v>
      </c>
      <c r="D162" s="21">
        <v>206.20859999999999</v>
      </c>
      <c r="E162" s="21">
        <v>2735.3319999999999</v>
      </c>
      <c r="F162" s="21">
        <v>19.75958</v>
      </c>
      <c r="G162" s="21">
        <v>191.62200000000001</v>
      </c>
      <c r="H162" s="21">
        <v>67.919669999999996</v>
      </c>
      <c r="I162" s="21">
        <v>159.57130000000001</v>
      </c>
      <c r="J162" s="21">
        <v>197.3964</v>
      </c>
      <c r="K162" s="21">
        <v>-141.13579999999999</v>
      </c>
      <c r="L162" s="21">
        <v>2494.4690000000001</v>
      </c>
      <c r="M162" s="22">
        <v>5931.143</v>
      </c>
    </row>
    <row r="163" spans="2:13" x14ac:dyDescent="0.4">
      <c r="B163" s="17" t="s">
        <v>158</v>
      </c>
      <c r="C163" s="18" t="s">
        <v>346</v>
      </c>
      <c r="D163" s="21">
        <v>9.2932410000000001</v>
      </c>
      <c r="E163" s="21">
        <v>174.64089999999999</v>
      </c>
      <c r="F163" s="21">
        <v>5.950418</v>
      </c>
      <c r="G163" s="21">
        <v>47.008629999999997</v>
      </c>
      <c r="H163" s="21">
        <v>21.02769</v>
      </c>
      <c r="I163" s="21">
        <v>7.0062620000000004</v>
      </c>
      <c r="J163" s="21">
        <v>40.002690000000001</v>
      </c>
      <c r="K163" s="21">
        <v>-15.136520000000001</v>
      </c>
      <c r="L163" s="21">
        <v>117.6627</v>
      </c>
      <c r="M163" s="22">
        <v>407.45600000000002</v>
      </c>
    </row>
    <row r="164" spans="2:13" x14ac:dyDescent="0.4">
      <c r="B164" s="17" t="s">
        <v>159</v>
      </c>
      <c r="C164" s="18" t="s">
        <v>347</v>
      </c>
      <c r="D164" s="21">
        <v>101.5142</v>
      </c>
      <c r="E164" s="21">
        <v>5038.8140000000003</v>
      </c>
      <c r="F164" s="21">
        <v>25.966940000000001</v>
      </c>
      <c r="G164" s="21">
        <v>211.17699999999999</v>
      </c>
      <c r="H164" s="21">
        <v>72.358140000000006</v>
      </c>
      <c r="I164" s="21">
        <v>74.970039999999997</v>
      </c>
      <c r="J164" s="21">
        <v>247.24600000000001</v>
      </c>
      <c r="K164" s="21">
        <v>-95.692300000000003</v>
      </c>
      <c r="L164" s="21">
        <v>1028.2139999999999</v>
      </c>
      <c r="M164" s="22">
        <v>6704.5680000000002</v>
      </c>
    </row>
    <row r="165" spans="2:13" x14ac:dyDescent="0.4">
      <c r="B165" s="17" t="s">
        <v>160</v>
      </c>
      <c r="C165" s="18" t="s">
        <v>348</v>
      </c>
      <c r="D165" s="21">
        <v>375.52752877826833</v>
      </c>
      <c r="E165" s="21">
        <v>9349.0217164552141</v>
      </c>
      <c r="F165" s="21">
        <v>25.929001987049471</v>
      </c>
      <c r="G165" s="21">
        <v>239.15061832712689</v>
      </c>
      <c r="H165" s="21">
        <v>45.720823503780757</v>
      </c>
      <c r="I165" s="21">
        <v>58.627384492865303</v>
      </c>
      <c r="J165" s="21">
        <v>163.31471251549956</v>
      </c>
      <c r="K165" s="21">
        <v>-150.39131152512451</v>
      </c>
      <c r="L165" s="21">
        <v>2942.0962254653209</v>
      </c>
      <c r="M165" s="22">
        <v>13048.996999999999</v>
      </c>
    </row>
    <row r="166" spans="2:13" x14ac:dyDescent="0.4">
      <c r="B166" s="17" t="s">
        <v>161</v>
      </c>
      <c r="C166" s="18" t="s">
        <v>349</v>
      </c>
      <c r="D166" s="21">
        <v>699.54998856407587</v>
      </c>
      <c r="E166" s="21">
        <v>13413.679780719283</v>
      </c>
      <c r="F166" s="21">
        <v>546.80609106106351</v>
      </c>
      <c r="G166" s="21">
        <v>4708.4469230284585</v>
      </c>
      <c r="H166" s="21">
        <v>1871.7469694015347</v>
      </c>
      <c r="I166" s="21">
        <v>4754.6669222728751</v>
      </c>
      <c r="J166" s="21">
        <v>72323.488817688602</v>
      </c>
      <c r="K166" s="21">
        <v>-1694.4769722994636</v>
      </c>
      <c r="L166" s="21">
        <v>25718.629579563578</v>
      </c>
      <c r="M166" s="22">
        <v>122342.538</v>
      </c>
    </row>
    <row r="167" spans="2:13" x14ac:dyDescent="0.4">
      <c r="B167" s="17" t="s">
        <v>162</v>
      </c>
      <c r="C167" s="18" t="s">
        <v>350</v>
      </c>
      <c r="D167" s="21">
        <v>289.85550000000001</v>
      </c>
      <c r="E167" s="21">
        <v>9606.4979999999996</v>
      </c>
      <c r="F167" s="21">
        <v>56.655560000000001</v>
      </c>
      <c r="G167" s="21">
        <v>455.60090000000002</v>
      </c>
      <c r="H167" s="21">
        <v>153.9485</v>
      </c>
      <c r="I167" s="21">
        <v>194.7646</v>
      </c>
      <c r="J167" s="21">
        <v>807.49559999999997</v>
      </c>
      <c r="K167" s="21">
        <v>-242.1833</v>
      </c>
      <c r="L167" s="21">
        <v>5131.4309999999996</v>
      </c>
      <c r="M167" s="22">
        <v>16454.065999999999</v>
      </c>
    </row>
    <row r="168" spans="2:13" x14ac:dyDescent="0.4">
      <c r="B168" s="17" t="s">
        <v>163</v>
      </c>
      <c r="C168" s="18" t="s">
        <v>351</v>
      </c>
      <c r="D168" s="21">
        <v>746.20799508543246</v>
      </c>
      <c r="E168" s="21">
        <v>16442.337688257485</v>
      </c>
      <c r="F168" s="21">
        <v>573.06491942882076</v>
      </c>
      <c r="G168" s="21">
        <v>2724.816616899097</v>
      </c>
      <c r="H168" s="21">
        <v>1051.4498521693588</v>
      </c>
      <c r="I168" s="21">
        <v>599.82121566696708</v>
      </c>
      <c r="J168" s="21">
        <v>2835.6246013198324</v>
      </c>
      <c r="K168" s="21">
        <v>-2616.1516321770623</v>
      </c>
      <c r="L168" s="21">
        <v>13205.478143350063</v>
      </c>
      <c r="M168" s="22">
        <v>35562.648999999998</v>
      </c>
    </row>
    <row r="169" spans="2:13" x14ac:dyDescent="0.4">
      <c r="B169" s="17" t="s">
        <v>164</v>
      </c>
      <c r="C169" s="18" t="s">
        <v>352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2">
        <v>0</v>
      </c>
    </row>
    <row r="170" spans="2:13" x14ac:dyDescent="0.4">
      <c r="B170" s="17" t="s">
        <v>165</v>
      </c>
      <c r="C170" s="18" t="s">
        <v>353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2">
        <v>0</v>
      </c>
    </row>
    <row r="171" spans="2:13" x14ac:dyDescent="0.4">
      <c r="B171" s="17" t="s">
        <v>166</v>
      </c>
      <c r="C171" s="18" t="s">
        <v>354</v>
      </c>
      <c r="D171" s="21">
        <v>0</v>
      </c>
      <c r="E171" s="21">
        <v>1653.32</v>
      </c>
      <c r="F171" s="21">
        <v>558.75930000000005</v>
      </c>
      <c r="G171" s="21">
        <v>4463.2110000000002</v>
      </c>
      <c r="H171" s="21">
        <v>1197.9059999999999</v>
      </c>
      <c r="I171" s="21">
        <v>0</v>
      </c>
      <c r="J171" s="21">
        <v>0</v>
      </c>
      <c r="K171" s="21">
        <v>0</v>
      </c>
      <c r="L171" s="21">
        <v>0</v>
      </c>
      <c r="M171" s="22">
        <v>7873.1959999999999</v>
      </c>
    </row>
    <row r="172" spans="2:13" x14ac:dyDescent="0.4">
      <c r="B172" s="17" t="s">
        <v>167</v>
      </c>
      <c r="C172" s="18" t="s">
        <v>355</v>
      </c>
      <c r="D172" s="21">
        <v>3.6398619999999999</v>
      </c>
      <c r="E172" s="21">
        <v>198.64850000000001</v>
      </c>
      <c r="F172" s="21">
        <v>180.08090000000001</v>
      </c>
      <c r="G172" s="21">
        <v>557.0616</v>
      </c>
      <c r="H172" s="21">
        <v>146.20599999999999</v>
      </c>
      <c r="I172" s="21">
        <v>4.7727149999999998</v>
      </c>
      <c r="J172" s="21">
        <v>12.73743</v>
      </c>
      <c r="K172" s="21">
        <v>-5.6798270000000004</v>
      </c>
      <c r="L172" s="21">
        <v>127.77970000000001</v>
      </c>
      <c r="M172" s="22">
        <v>1225.2470000000001</v>
      </c>
    </row>
    <row r="173" spans="2:13" x14ac:dyDescent="0.4">
      <c r="B173" s="17" t="s">
        <v>168</v>
      </c>
      <c r="C173" s="18" t="s">
        <v>356</v>
      </c>
      <c r="D173" s="21">
        <v>0</v>
      </c>
      <c r="E173" s="21">
        <v>0</v>
      </c>
      <c r="F173" s="21">
        <v>542.78344147660084</v>
      </c>
      <c r="G173" s="21">
        <v>1860.8397993625779</v>
      </c>
      <c r="H173" s="21">
        <v>4316.2905346136695</v>
      </c>
      <c r="I173" s="21">
        <v>856.66510763359702</v>
      </c>
      <c r="J173" s="21">
        <v>1698.0608169135544</v>
      </c>
      <c r="K173" s="21">
        <v>0</v>
      </c>
      <c r="L173" s="21">
        <v>0</v>
      </c>
      <c r="M173" s="22">
        <v>9274.64</v>
      </c>
    </row>
    <row r="174" spans="2:13" x14ac:dyDescent="0.4">
      <c r="B174" s="17" t="s">
        <v>169</v>
      </c>
      <c r="C174" s="18" t="s">
        <v>357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837.82488289212552</v>
      </c>
      <c r="J174" s="21">
        <v>156556.77811710787</v>
      </c>
      <c r="K174" s="21">
        <v>0</v>
      </c>
      <c r="L174" s="21">
        <v>0</v>
      </c>
      <c r="M174" s="22">
        <v>157394.603</v>
      </c>
    </row>
    <row r="175" spans="2:13" x14ac:dyDescent="0.4">
      <c r="B175" s="17" t="s">
        <v>170</v>
      </c>
      <c r="C175" s="18" t="s">
        <v>358</v>
      </c>
      <c r="D175" s="21">
        <v>59.483751291435446</v>
      </c>
      <c r="E175" s="21">
        <v>1912.6110769190345</v>
      </c>
      <c r="F175" s="21">
        <v>0</v>
      </c>
      <c r="G175" s="21">
        <v>10456.314953482482</v>
      </c>
      <c r="H175" s="21">
        <v>0</v>
      </c>
      <c r="I175" s="21">
        <v>0</v>
      </c>
      <c r="J175" s="21">
        <v>0</v>
      </c>
      <c r="K175" s="21">
        <v>0</v>
      </c>
      <c r="L175" s="21">
        <v>3.5077783070455748</v>
      </c>
      <c r="M175" s="22">
        <v>12431.918</v>
      </c>
    </row>
    <row r="176" spans="2:13" x14ac:dyDescent="0.4">
      <c r="B176" s="17" t="s">
        <v>171</v>
      </c>
      <c r="C176" s="18" t="s">
        <v>359</v>
      </c>
      <c r="D176" s="21">
        <v>27.49746</v>
      </c>
      <c r="E176" s="21">
        <v>7.1635980000000004</v>
      </c>
      <c r="F176" s="21">
        <v>0.93553569999999997</v>
      </c>
      <c r="G176" s="21">
        <v>29.222999999999999</v>
      </c>
      <c r="H176" s="21">
        <v>4.4618969999999996</v>
      </c>
      <c r="I176" s="21">
        <v>8.4080000000000002E-2</v>
      </c>
      <c r="J176" s="21">
        <v>0.2401054</v>
      </c>
      <c r="K176" s="21">
        <v>-0.2074635</v>
      </c>
      <c r="L176" s="21">
        <v>5.0227880000000003</v>
      </c>
      <c r="M176" s="22">
        <v>74.421000000000006</v>
      </c>
    </row>
    <row r="177" spans="2:13" x14ac:dyDescent="0.4">
      <c r="B177" s="17" t="s">
        <v>172</v>
      </c>
      <c r="C177" s="18" t="s">
        <v>360</v>
      </c>
      <c r="D177" s="21">
        <v>0</v>
      </c>
      <c r="E177" s="21">
        <v>0</v>
      </c>
      <c r="F177" s="21">
        <v>0</v>
      </c>
      <c r="G177" s="21">
        <v>0</v>
      </c>
      <c r="H177" s="21">
        <v>0</v>
      </c>
      <c r="I177" s="21">
        <v>0</v>
      </c>
      <c r="J177" s="21">
        <v>0</v>
      </c>
      <c r="K177" s="21">
        <v>0</v>
      </c>
      <c r="L177" s="21">
        <v>0</v>
      </c>
      <c r="M177" s="22">
        <v>0</v>
      </c>
    </row>
    <row r="178" spans="2:13" x14ac:dyDescent="0.4">
      <c r="B178" s="17" t="s">
        <v>173</v>
      </c>
      <c r="C178" s="18" t="s">
        <v>361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0</v>
      </c>
    </row>
    <row r="179" spans="2:13" x14ac:dyDescent="0.4">
      <c r="B179" s="17" t="s">
        <v>174</v>
      </c>
      <c r="C179" s="18" t="s">
        <v>362</v>
      </c>
      <c r="D179" s="21">
        <v>2.9938189999999998</v>
      </c>
      <c r="E179" s="21">
        <v>307.73050000000001</v>
      </c>
      <c r="F179" s="21">
        <v>156.5403</v>
      </c>
      <c r="G179" s="21">
        <v>9.8378560000000004</v>
      </c>
      <c r="H179" s="21">
        <v>1.7057020000000001</v>
      </c>
      <c r="I179" s="21">
        <v>5.3892990000000003</v>
      </c>
      <c r="J179" s="21">
        <v>13.527760000000001</v>
      </c>
      <c r="K179" s="21">
        <v>-7.057175</v>
      </c>
      <c r="L179" s="21">
        <v>75.847949999999997</v>
      </c>
      <c r="M179" s="22">
        <v>566.51599999999996</v>
      </c>
    </row>
    <row r="180" spans="2:13" x14ac:dyDescent="0.4">
      <c r="B180" s="17" t="s">
        <v>175</v>
      </c>
      <c r="C180" s="18" t="s">
        <v>363</v>
      </c>
      <c r="D180" s="21">
        <v>360.285442307138</v>
      </c>
      <c r="E180" s="21">
        <v>4617.2555421891775</v>
      </c>
      <c r="F180" s="21">
        <v>197.12952314827348</v>
      </c>
      <c r="G180" s="21">
        <v>3145.7593693962071</v>
      </c>
      <c r="H180" s="21">
        <v>902.43610597011264</v>
      </c>
      <c r="I180" s="21">
        <v>3299.6893874717039</v>
      </c>
      <c r="J180" s="21">
        <v>2956.704347196096</v>
      </c>
      <c r="K180" s="21">
        <v>-1637.5431922913269</v>
      </c>
      <c r="L180" s="21">
        <v>11706.13137461262</v>
      </c>
      <c r="M180" s="22">
        <v>25547.848000000002</v>
      </c>
    </row>
    <row r="181" spans="2:13" x14ac:dyDescent="0.4">
      <c r="B181" s="17" t="s">
        <v>176</v>
      </c>
      <c r="C181" s="18" t="s">
        <v>364</v>
      </c>
      <c r="D181" s="21">
        <v>40.685049999999997</v>
      </c>
      <c r="E181" s="21">
        <v>409.47280000000001</v>
      </c>
      <c r="F181" s="21">
        <v>16.045639999999999</v>
      </c>
      <c r="G181" s="21">
        <v>164.3578</v>
      </c>
      <c r="H181" s="21">
        <v>58.853000000000002</v>
      </c>
      <c r="I181" s="21">
        <v>159.33279999999999</v>
      </c>
      <c r="J181" s="21">
        <v>163.84289999999999</v>
      </c>
      <c r="K181" s="21">
        <v>-141.3426</v>
      </c>
      <c r="L181" s="21">
        <v>1293.7750000000001</v>
      </c>
      <c r="M181" s="22">
        <v>2165.0219999999999</v>
      </c>
    </row>
    <row r="182" spans="2:13" x14ac:dyDescent="0.4">
      <c r="B182" s="17" t="s">
        <v>177</v>
      </c>
      <c r="C182" s="18" t="s">
        <v>365</v>
      </c>
      <c r="D182" s="21">
        <v>819.89940000000001</v>
      </c>
      <c r="E182" s="21">
        <v>8480.5679999999993</v>
      </c>
      <c r="F182" s="21">
        <v>169.8477</v>
      </c>
      <c r="G182" s="21">
        <v>2098.1309999999999</v>
      </c>
      <c r="H182" s="21">
        <v>413.80680000000001</v>
      </c>
      <c r="I182" s="21">
        <v>519.93240000000003</v>
      </c>
      <c r="J182" s="21">
        <v>1577.7850000000001</v>
      </c>
      <c r="K182" s="21">
        <v>-1642.91</v>
      </c>
      <c r="L182" s="21">
        <v>19796.05</v>
      </c>
      <c r="M182" s="22">
        <v>32233.11</v>
      </c>
    </row>
    <row r="183" spans="2:13" x14ac:dyDescent="0.4">
      <c r="B183" s="17" t="s">
        <v>178</v>
      </c>
      <c r="C183" s="18" t="s">
        <v>366</v>
      </c>
      <c r="D183" s="21">
        <v>1.78532E-2</v>
      </c>
      <c r="E183" s="21">
        <v>0.40208389999999999</v>
      </c>
      <c r="F183" s="21">
        <v>9.2530000000000008E-3</v>
      </c>
      <c r="G183" s="21">
        <v>0.1222776</v>
      </c>
      <c r="H183" s="21">
        <v>5.4862399999999999E-2</v>
      </c>
      <c r="I183" s="21">
        <v>6.5548400000000007E-2</v>
      </c>
      <c r="J183" s="21">
        <v>7.3852500000000001E-2</v>
      </c>
      <c r="K183" s="21">
        <v>-5.2834699999999998E-2</v>
      </c>
      <c r="L183" s="21">
        <v>0.5241036</v>
      </c>
      <c r="M183" s="22">
        <v>1.2170000000000001</v>
      </c>
    </row>
    <row r="184" spans="2:13" x14ac:dyDescent="0.4">
      <c r="B184" s="17" t="s">
        <v>179</v>
      </c>
      <c r="C184" s="18" t="s">
        <v>367</v>
      </c>
      <c r="D184" s="21">
        <v>277.42218377899889</v>
      </c>
      <c r="E184" s="21">
        <v>3657.3287861543249</v>
      </c>
      <c r="F184" s="21">
        <v>138.18559192022568</v>
      </c>
      <c r="G184" s="21">
        <v>1397.301918299122</v>
      </c>
      <c r="H184" s="21">
        <v>570.27486665576953</v>
      </c>
      <c r="I184" s="21">
        <v>603.31416472394676</v>
      </c>
      <c r="J184" s="21">
        <v>1480.8889134117526</v>
      </c>
      <c r="K184" s="21">
        <v>-2748.6708392839673</v>
      </c>
      <c r="L184" s="21">
        <v>11726.609314339828</v>
      </c>
      <c r="M184" s="22">
        <v>17102.654999999999</v>
      </c>
    </row>
    <row r="185" spans="2:13" x14ac:dyDescent="0.4">
      <c r="B185" s="17" t="s">
        <v>180</v>
      </c>
      <c r="C185" s="18" t="s">
        <v>368</v>
      </c>
      <c r="D185" s="21">
        <v>1625.1799734255142</v>
      </c>
      <c r="E185" s="21">
        <v>24532.249598855553</v>
      </c>
      <c r="F185" s="21">
        <v>1485.8119757044203</v>
      </c>
      <c r="G185" s="21">
        <v>13114.57978555408</v>
      </c>
      <c r="H185" s="21">
        <v>5208.9989148239147</v>
      </c>
      <c r="I185" s="21">
        <v>10020.679836144662</v>
      </c>
      <c r="J185" s="21">
        <v>19622.359679140693</v>
      </c>
      <c r="K185" s="21">
        <v>-6061.1879008891601</v>
      </c>
      <c r="L185" s="21">
        <v>52762.629137240328</v>
      </c>
      <c r="M185" s="22">
        <v>122311.30100000001</v>
      </c>
    </row>
    <row r="186" spans="2:13" x14ac:dyDescent="0.4">
      <c r="B186" s="17" t="s">
        <v>181</v>
      </c>
      <c r="C186" s="18" t="s">
        <v>369</v>
      </c>
      <c r="D186" s="21">
        <v>1340.7460000000001</v>
      </c>
      <c r="E186" s="21">
        <v>1284.2719999999999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</v>
      </c>
      <c r="M186" s="22">
        <v>2625.018</v>
      </c>
    </row>
    <row r="187" spans="2:13" x14ac:dyDescent="0.4">
      <c r="B187" s="17" t="s">
        <v>182</v>
      </c>
      <c r="C187" s="18" t="s">
        <v>370</v>
      </c>
      <c r="D187" s="21">
        <v>812.29589999999996</v>
      </c>
      <c r="E187" s="21">
        <v>1111.9159999999999</v>
      </c>
      <c r="F187" s="21">
        <v>1.2204189999999999</v>
      </c>
      <c r="G187" s="21">
        <v>15.94538</v>
      </c>
      <c r="H187" s="21">
        <v>1.3284339999999999</v>
      </c>
      <c r="I187" s="21">
        <v>0</v>
      </c>
      <c r="J187" s="21">
        <v>0</v>
      </c>
      <c r="K187" s="21">
        <v>0</v>
      </c>
      <c r="L187" s="21">
        <v>21.282579999999999</v>
      </c>
      <c r="M187" s="22">
        <v>1963.989</v>
      </c>
    </row>
    <row r="188" spans="2:13" x14ac:dyDescent="0.4">
      <c r="B188" s="17" t="s">
        <v>183</v>
      </c>
      <c r="C188" s="18" t="s">
        <v>371</v>
      </c>
      <c r="D188" s="21">
        <v>32.670029999999997</v>
      </c>
      <c r="E188" s="21">
        <v>1315.5039999999999</v>
      </c>
      <c r="F188" s="21">
        <v>22.12444</v>
      </c>
      <c r="G188" s="21">
        <v>226.08920000000001</v>
      </c>
      <c r="H188" s="21">
        <v>9.0936880000000002</v>
      </c>
      <c r="I188" s="21">
        <v>1.170312</v>
      </c>
      <c r="J188" s="21">
        <v>1.402936</v>
      </c>
      <c r="K188" s="21">
        <v>-3.4188499999999999</v>
      </c>
      <c r="L188" s="21">
        <v>112.614</v>
      </c>
      <c r="M188" s="22">
        <v>1717.25</v>
      </c>
    </row>
    <row r="189" spans="2:13" x14ac:dyDescent="0.4">
      <c r="B189" s="17" t="s">
        <v>184</v>
      </c>
      <c r="C189" s="18" t="s">
        <v>372</v>
      </c>
      <c r="D189" s="21">
        <v>251.1628</v>
      </c>
      <c r="E189" s="21">
        <v>1009.874</v>
      </c>
      <c r="F189" s="21">
        <v>0.21076439999999999</v>
      </c>
      <c r="G189" s="21">
        <v>1.3001050000000001</v>
      </c>
      <c r="H189" s="21">
        <v>0.4200217</v>
      </c>
      <c r="I189" s="21">
        <v>0.2254872</v>
      </c>
      <c r="J189" s="21">
        <v>0.84992849999999998</v>
      </c>
      <c r="K189" s="21">
        <v>-0.69296329999999995</v>
      </c>
      <c r="L189" s="21">
        <v>66.228300000000004</v>
      </c>
      <c r="M189" s="22">
        <v>1329.578</v>
      </c>
    </row>
    <row r="190" spans="2:13" x14ac:dyDescent="0.4">
      <c r="B190" s="17" t="s">
        <v>185</v>
      </c>
      <c r="C190" s="18" t="s">
        <v>373</v>
      </c>
      <c r="D190" s="21">
        <v>253.85183598290169</v>
      </c>
      <c r="E190" s="21">
        <v>12916.691830910739</v>
      </c>
      <c r="F190" s="21">
        <v>17.801862523372215</v>
      </c>
      <c r="G190" s="21">
        <v>104.83711486041487</v>
      </c>
      <c r="H190" s="21">
        <v>31.699934493391279</v>
      </c>
      <c r="I190" s="21">
        <v>38.477065454033685</v>
      </c>
      <c r="J190" s="21">
        <v>183.26802597781236</v>
      </c>
      <c r="K190" s="21">
        <v>-38.129085404708327</v>
      </c>
      <c r="L190" s="21">
        <v>601.08258520204504</v>
      </c>
      <c r="M190" s="22">
        <v>14109.581</v>
      </c>
    </row>
    <row r="191" spans="2:13" x14ac:dyDescent="0.4">
      <c r="B191" s="17" t="s">
        <v>186</v>
      </c>
      <c r="C191" s="18" t="s">
        <v>374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2">
        <v>0</v>
      </c>
    </row>
    <row r="192" spans="2:13" x14ac:dyDescent="0.4">
      <c r="B192" s="17" t="s">
        <v>187</v>
      </c>
      <c r="C192" s="18" t="s">
        <v>375</v>
      </c>
      <c r="D192" s="21">
        <v>2.467117</v>
      </c>
      <c r="E192" s="21">
        <v>31.55294</v>
      </c>
      <c r="F192" s="21">
        <v>3.3200500000000002</v>
      </c>
      <c r="G192" s="21">
        <v>17.436199999999999</v>
      </c>
      <c r="H192" s="21">
        <v>4.8262859999999996</v>
      </c>
      <c r="I192" s="21">
        <v>11.472160000000001</v>
      </c>
      <c r="J192" s="21">
        <v>25.48826</v>
      </c>
      <c r="K192" s="21">
        <v>-12.352819999999999</v>
      </c>
      <c r="L192" s="21">
        <v>94.173820000000006</v>
      </c>
      <c r="M192" s="22">
        <v>178.38399999999999</v>
      </c>
    </row>
    <row r="193" spans="2:13" x14ac:dyDescent="0.4">
      <c r="B193" s="29" t="s">
        <v>394</v>
      </c>
      <c r="C193" s="30"/>
      <c r="D193" s="23">
        <v>47881.491000000002</v>
      </c>
      <c r="E193" s="23">
        <v>601426.87</v>
      </c>
      <c r="F193" s="23">
        <v>11069.213</v>
      </c>
      <c r="G193" s="23">
        <v>135792.986</v>
      </c>
      <c r="H193" s="23">
        <v>32145.334999999999</v>
      </c>
      <c r="I193" s="23">
        <v>94639.717000000004</v>
      </c>
      <c r="J193" s="23">
        <v>793488.92500000005</v>
      </c>
      <c r="K193" s="23">
        <v>320202.11599999998</v>
      </c>
      <c r="L193" s="23">
        <v>1096746.1629999999</v>
      </c>
      <c r="M193" s="24">
        <v>3133392.818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D17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M19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8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5</v>
      </c>
    </row>
    <row r="6" spans="1:13" x14ac:dyDescent="0.4">
      <c r="B6" s="15" t="s">
        <v>1</v>
      </c>
      <c r="C6" s="16" t="s">
        <v>189</v>
      </c>
      <c r="D6" s="25">
        <v>9.6545404407392867E-4</v>
      </c>
      <c r="E6" s="25">
        <v>6.7656928347114014E-4</v>
      </c>
      <c r="F6" s="25">
        <v>1.2106472310917821E-4</v>
      </c>
      <c r="G6" s="25">
        <v>8.6334947194026802E-5</v>
      </c>
      <c r="H6" s="25">
        <v>2.4815462144922E-5</v>
      </c>
      <c r="I6" s="25">
        <v>1.4679154450803844E-5</v>
      </c>
      <c r="J6" s="25">
        <v>4.0468901082052609E-6</v>
      </c>
      <c r="K6" s="25">
        <v>-1.9382975504012603E-2</v>
      </c>
      <c r="L6" s="25">
        <v>2.4982876596092423E-3</v>
      </c>
      <c r="M6" s="26">
        <v>1.2718162813442088E-3</v>
      </c>
    </row>
    <row r="7" spans="1:13" x14ac:dyDescent="0.4">
      <c r="B7" s="17" t="s">
        <v>2</v>
      </c>
      <c r="C7" s="18" t="s">
        <v>190</v>
      </c>
      <c r="D7" s="25">
        <v>9.1201944303648654E-4</v>
      </c>
      <c r="E7" s="25">
        <v>4.2847186492584035E-4</v>
      </c>
      <c r="F7" s="25">
        <v>1.198055087845649E-4</v>
      </c>
      <c r="G7" s="25">
        <v>6.6062325020917141E-5</v>
      </c>
      <c r="H7" s="25">
        <v>2.4642063523742929E-5</v>
      </c>
      <c r="I7" s="25">
        <v>6.7165046152039331E-8</v>
      </c>
      <c r="J7" s="25">
        <v>1.653203373720381E-7</v>
      </c>
      <c r="K7" s="25">
        <v>6.8043885373061767E-3</v>
      </c>
      <c r="L7" s="25">
        <v>6.3145007715655413E-4</v>
      </c>
      <c r="M7" s="26">
        <v>4.0227461768853475E-4</v>
      </c>
    </row>
    <row r="8" spans="1:13" x14ac:dyDescent="0.4">
      <c r="B8" s="17" t="s">
        <v>3</v>
      </c>
      <c r="C8" s="18" t="s">
        <v>191</v>
      </c>
      <c r="D8" s="25">
        <v>7.3126848846576135E-3</v>
      </c>
      <c r="E8" s="25">
        <v>5.206036904269829E-3</v>
      </c>
      <c r="F8" s="25">
        <v>1.1519933524711437E-3</v>
      </c>
      <c r="G8" s="25">
        <v>7.3851467411501252E-4</v>
      </c>
      <c r="H8" s="25">
        <v>2.5377834615795925E-4</v>
      </c>
      <c r="I8" s="25">
        <v>7.1556267606174436E-7</v>
      </c>
      <c r="J8" s="25">
        <v>5.3656539931418785E-7</v>
      </c>
      <c r="K8" s="25">
        <v>-3.8462948331269422E-4</v>
      </c>
      <c r="L8" s="25">
        <v>1.1432347717791507E-3</v>
      </c>
      <c r="M8" s="26">
        <v>1.9134130402742439E-3</v>
      </c>
    </row>
    <row r="9" spans="1:13" x14ac:dyDescent="0.4">
      <c r="B9" s="17" t="s">
        <v>4</v>
      </c>
      <c r="C9" s="18" t="s">
        <v>192</v>
      </c>
      <c r="D9" s="25">
        <v>4.6305496127321518E-3</v>
      </c>
      <c r="E9" s="25">
        <v>3.0370561311610779E-3</v>
      </c>
      <c r="F9" s="25">
        <v>7.355459038983469E-4</v>
      </c>
      <c r="G9" s="25">
        <v>3.8964518255370917E-4</v>
      </c>
      <c r="H9" s="25">
        <v>1.3289308336868658E-4</v>
      </c>
      <c r="I9" s="25">
        <v>1.0402916165714269E-6</v>
      </c>
      <c r="J9" s="25">
        <v>1.7008545337833154E-4</v>
      </c>
      <c r="K9" s="25">
        <v>7.0219952340072077E-5</v>
      </c>
      <c r="L9" s="25">
        <v>8.1139989663713561E-4</v>
      </c>
      <c r="M9" s="26">
        <v>1.2078120206404394E-3</v>
      </c>
    </row>
    <row r="10" spans="1:13" x14ac:dyDescent="0.4">
      <c r="B10" s="17" t="s">
        <v>5</v>
      </c>
      <c r="C10" s="18" t="s">
        <v>193</v>
      </c>
      <c r="D10" s="25">
        <v>6.3706289550511107E-5</v>
      </c>
      <c r="E10" s="25">
        <v>2.55099908370502E-5</v>
      </c>
      <c r="F10" s="25">
        <v>4.4999310673855999E-6</v>
      </c>
      <c r="G10" s="25">
        <v>3.3649033692312696E-6</v>
      </c>
      <c r="H10" s="25">
        <v>1.0857554835801528E-6</v>
      </c>
      <c r="I10" s="25">
        <v>4.6292726501861208E-7</v>
      </c>
      <c r="J10" s="25">
        <v>7.2842317451207158E-5</v>
      </c>
      <c r="K10" s="25">
        <v>-2.6887150812523264E-3</v>
      </c>
      <c r="L10" s="25">
        <v>7.4907524147303653E-4</v>
      </c>
      <c r="M10" s="26">
        <v>3.4628291636771235E-4</v>
      </c>
    </row>
    <row r="11" spans="1:13" x14ac:dyDescent="0.4">
      <c r="B11" s="17" t="s">
        <v>6</v>
      </c>
      <c r="C11" s="18" t="s">
        <v>194</v>
      </c>
      <c r="D11" s="25">
        <v>7.8092842469072244E-4</v>
      </c>
      <c r="E11" s="25">
        <v>6.817369895107644E-4</v>
      </c>
      <c r="F11" s="25">
        <v>1.2188587919545489E-4</v>
      </c>
      <c r="G11" s="25">
        <v>7.9659935256517987E-5</v>
      </c>
      <c r="H11" s="25">
        <v>1.7940539400089875E-5</v>
      </c>
      <c r="I11" s="25">
        <v>7.1110359321760561E-4</v>
      </c>
      <c r="J11" s="25">
        <v>5.5861542981545366E-5</v>
      </c>
      <c r="K11" s="25">
        <v>-2.9684332115244849E-2</v>
      </c>
      <c r="L11" s="25">
        <v>2.5616095742504751E-4</v>
      </c>
      <c r="M11" s="26">
        <v>3.1094146367170321E-4</v>
      </c>
    </row>
    <row r="12" spans="1:13" x14ac:dyDescent="0.4">
      <c r="B12" s="17" t="s">
        <v>7</v>
      </c>
      <c r="C12" s="18" t="s">
        <v>195</v>
      </c>
      <c r="D12" s="25">
        <v>3.9994760624584812E-3</v>
      </c>
      <c r="E12" s="25">
        <v>1.0272632947772907E-3</v>
      </c>
      <c r="F12" s="25">
        <v>4.2739759325369252E-4</v>
      </c>
      <c r="G12" s="25">
        <v>2.6839160588095179E-4</v>
      </c>
      <c r="H12" s="25">
        <v>2.4365385154403278E-4</v>
      </c>
      <c r="I12" s="25">
        <v>3.268978225218257E-5</v>
      </c>
      <c r="J12" s="25">
        <v>1.2193858011962555E-3</v>
      </c>
      <c r="K12" s="25">
        <v>-1.1910835940893552E-2</v>
      </c>
      <c r="L12" s="25">
        <v>4.0053917360921539E-3</v>
      </c>
      <c r="M12" s="26">
        <v>2.2769675495406217E-3</v>
      </c>
    </row>
    <row r="13" spans="1:13" x14ac:dyDescent="0.4">
      <c r="B13" s="17" t="s">
        <v>8</v>
      </c>
      <c r="C13" s="18" t="s">
        <v>196</v>
      </c>
      <c r="D13" s="25">
        <v>3.6830277425698724E-5</v>
      </c>
      <c r="E13" s="25">
        <v>2.8869585122268739E-4</v>
      </c>
      <c r="F13" s="25">
        <v>3.7048356340601505E-5</v>
      </c>
      <c r="G13" s="25">
        <v>1.1982460931891859E-5</v>
      </c>
      <c r="H13" s="25">
        <v>1.0165483100132679E-5</v>
      </c>
      <c r="I13" s="25">
        <v>2.4562294920973441E-6</v>
      </c>
      <c r="J13" s="25">
        <v>4.2604122667207523E-6</v>
      </c>
      <c r="K13" s="25">
        <v>-1.7122436886049216E-4</v>
      </c>
      <c r="L13" s="25">
        <v>2.8480285216156295E-4</v>
      </c>
      <c r="M13" s="26">
        <v>1.954588027601649E-4</v>
      </c>
    </row>
    <row r="14" spans="1:13" x14ac:dyDescent="0.4">
      <c r="B14" s="17" t="s">
        <v>9</v>
      </c>
      <c r="C14" s="18" t="s">
        <v>197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6">
        <v>0</v>
      </c>
    </row>
    <row r="15" spans="1:13" x14ac:dyDescent="0.4">
      <c r="B15" s="17" t="s">
        <v>10</v>
      </c>
      <c r="C15" s="18" t="s">
        <v>198</v>
      </c>
      <c r="D15" s="25">
        <v>1.234397763861636E-5</v>
      </c>
      <c r="E15" s="25">
        <v>9.9359742345532046E-6</v>
      </c>
      <c r="F15" s="25">
        <v>5.8974730880234582E-6</v>
      </c>
      <c r="G15" s="25">
        <v>4.6016685605097959E-6</v>
      </c>
      <c r="H15" s="25">
        <v>5.8963693844032596E-6</v>
      </c>
      <c r="I15" s="25">
        <v>2.6540567468024431E-4</v>
      </c>
      <c r="J15" s="25">
        <v>1.8158459238143925E-4</v>
      </c>
      <c r="K15" s="25">
        <v>-1.8164608451660121E-2</v>
      </c>
      <c r="L15" s="25">
        <v>1.2672165343514401E-4</v>
      </c>
      <c r="M15" s="26">
        <v>8.6985365395996346E-5</v>
      </c>
    </row>
    <row r="16" spans="1:13" x14ac:dyDescent="0.4">
      <c r="B16" s="17" t="s">
        <v>11</v>
      </c>
      <c r="C16" s="18" t="s">
        <v>199</v>
      </c>
      <c r="D16" s="25">
        <v>1.1365111130075688E-3</v>
      </c>
      <c r="E16" s="25">
        <v>6.8140040781968316E-4</v>
      </c>
      <c r="F16" s="25">
        <v>7.8735383915379275E-5</v>
      </c>
      <c r="G16" s="25">
        <v>4.5786222619812767E-5</v>
      </c>
      <c r="H16" s="25">
        <v>2.0041702902536157E-5</v>
      </c>
      <c r="I16" s="25">
        <v>2.3245854874707483E-5</v>
      </c>
      <c r="J16" s="25">
        <v>1.2619282455085145E-6</v>
      </c>
      <c r="K16" s="25">
        <v>-1.3897509629483314E-5</v>
      </c>
      <c r="L16" s="25">
        <v>9.1893804876773313E-5</v>
      </c>
      <c r="M16" s="26">
        <v>2.2321895054531449E-4</v>
      </c>
    </row>
    <row r="17" spans="2:13" x14ac:dyDescent="0.4">
      <c r="B17" s="17" t="s">
        <v>12</v>
      </c>
      <c r="C17" s="18" t="s">
        <v>200</v>
      </c>
      <c r="D17" s="25">
        <v>3.7606902179460255E-3</v>
      </c>
      <c r="E17" s="25">
        <v>8.9284306218978689E-4</v>
      </c>
      <c r="F17" s="25">
        <v>4.1018449960216212E-4</v>
      </c>
      <c r="G17" s="25">
        <v>3.1167124620010573E-4</v>
      </c>
      <c r="H17" s="25">
        <v>6.6377221189917068E-5</v>
      </c>
      <c r="I17" s="25">
        <v>1.1200684205926793E-5</v>
      </c>
      <c r="J17" s="25">
        <v>2.8207116381162306E-5</v>
      </c>
      <c r="K17" s="25">
        <v>3.0470163796181634E-4</v>
      </c>
      <c r="L17" s="25">
        <v>3.0845313485735751E-3</v>
      </c>
      <c r="M17" s="26">
        <v>1.6592392385562432E-3</v>
      </c>
    </row>
    <row r="18" spans="2:13" x14ac:dyDescent="0.4">
      <c r="B18" s="17" t="s">
        <v>13</v>
      </c>
      <c r="C18" s="18" t="s">
        <v>201</v>
      </c>
      <c r="D18" s="25">
        <v>9.0145290249944363E-4</v>
      </c>
      <c r="E18" s="25">
        <v>9.0912241785708886E-5</v>
      </c>
      <c r="F18" s="25">
        <v>4.2015843555659423E-5</v>
      </c>
      <c r="G18" s="25">
        <v>3.1431785338596154E-5</v>
      </c>
      <c r="H18" s="25">
        <v>5.5598666338610644E-6</v>
      </c>
      <c r="I18" s="25">
        <v>5.7530147167641105E-8</v>
      </c>
      <c r="J18" s="25">
        <v>9.9306236732652171E-8</v>
      </c>
      <c r="K18" s="25">
        <v>3.2051111600710089E-4</v>
      </c>
      <c r="L18" s="25">
        <v>1.2560371405183357E-4</v>
      </c>
      <c r="M18" s="26">
        <v>9.3663712667367896E-5</v>
      </c>
    </row>
    <row r="19" spans="2:13" x14ac:dyDescent="0.4">
      <c r="B19" s="17" t="s">
        <v>14</v>
      </c>
      <c r="C19" s="18" t="s">
        <v>202</v>
      </c>
      <c r="D19" s="25">
        <v>1.7230825536225479E-3</v>
      </c>
      <c r="E19" s="25">
        <v>1.6422100662375843E-3</v>
      </c>
      <c r="F19" s="25">
        <v>8.2657284522102352E-4</v>
      </c>
      <c r="G19" s="25">
        <v>6.1554204335341901E-4</v>
      </c>
      <c r="H19" s="25">
        <v>6.8311938778075221E-4</v>
      </c>
      <c r="I19" s="25">
        <v>2.0385016361110749E-4</v>
      </c>
      <c r="J19" s="25">
        <v>1.227744160769227E-4</v>
      </c>
      <c r="K19" s="25">
        <v>-0.23056430291657487</v>
      </c>
      <c r="L19" s="25">
        <v>1.0085201141009589E-3</v>
      </c>
      <c r="M19" s="26">
        <v>8.5054059161549878E-4</v>
      </c>
    </row>
    <row r="20" spans="2:13" x14ac:dyDescent="0.4">
      <c r="B20" s="17" t="s">
        <v>15</v>
      </c>
      <c r="C20" s="18" t="s">
        <v>203</v>
      </c>
      <c r="D20" s="25">
        <v>3.0480582026326368E-7</v>
      </c>
      <c r="E20" s="25">
        <v>3.7079913298032506E-7</v>
      </c>
      <c r="F20" s="25">
        <v>2.7886059289833548E-7</v>
      </c>
      <c r="G20" s="25">
        <v>3.5112036577987037E-7</v>
      </c>
      <c r="H20" s="25">
        <v>5.3744955458498468E-7</v>
      </c>
      <c r="I20" s="25">
        <v>4.8246256901361527E-4</v>
      </c>
      <c r="J20" s="25">
        <v>2.9307244618120772E-5</v>
      </c>
      <c r="K20" s="25">
        <v>-1.1498489418331093E-3</v>
      </c>
      <c r="L20" s="25">
        <v>1.4117731207594936E-5</v>
      </c>
      <c r="M20" s="26">
        <v>2.6477240084908613E-5</v>
      </c>
    </row>
    <row r="21" spans="2:13" x14ac:dyDescent="0.4">
      <c r="B21" s="17" t="s">
        <v>16</v>
      </c>
      <c r="C21" s="18" t="s">
        <v>204</v>
      </c>
      <c r="D21" s="25">
        <v>-3.6942771467550408E-4</v>
      </c>
      <c r="E21" s="25">
        <v>2.1480076357109341E-6</v>
      </c>
      <c r="F21" s="25">
        <v>5.0345480291937565E-6</v>
      </c>
      <c r="G21" s="25">
        <v>7.2371555637891219E-6</v>
      </c>
      <c r="H21" s="25">
        <v>4.1406136367012778E-6</v>
      </c>
      <c r="I21" s="25">
        <v>5.154501617661761E-5</v>
      </c>
      <c r="J21" s="25">
        <v>9.091274064544076E-6</v>
      </c>
      <c r="K21" s="25">
        <v>3.9755974572800362E-2</v>
      </c>
      <c r="L21" s="25">
        <v>1.2903400128936823E-3</v>
      </c>
      <c r="M21" s="26">
        <v>5.8432809824651775E-4</v>
      </c>
    </row>
    <row r="22" spans="2:13" x14ac:dyDescent="0.4">
      <c r="B22" s="17" t="s">
        <v>17</v>
      </c>
      <c r="C22" s="18" t="s">
        <v>205</v>
      </c>
      <c r="D22" s="25">
        <v>3.1688631896366795E-2</v>
      </c>
      <c r="E22" s="25">
        <v>1.4812331610852478E-2</v>
      </c>
      <c r="F22" s="25">
        <v>2.2233336854038722E-3</v>
      </c>
      <c r="G22" s="25">
        <v>1.6019028451938271E-3</v>
      </c>
      <c r="H22" s="25">
        <v>6.8832040272354307E-4</v>
      </c>
      <c r="I22" s="25">
        <v>7.5813013949005548E-6</v>
      </c>
      <c r="J22" s="25">
        <v>1.3002164356429845E-5</v>
      </c>
      <c r="K22" s="25">
        <v>-1.109612232504671E-2</v>
      </c>
      <c r="L22" s="25">
        <v>6.2345377568023353E-3</v>
      </c>
      <c r="M22" s="26">
        <v>6.8617687208566772E-3</v>
      </c>
    </row>
    <row r="23" spans="2:13" x14ac:dyDescent="0.4">
      <c r="B23" s="17" t="s">
        <v>18</v>
      </c>
      <c r="C23" s="18" t="s">
        <v>206</v>
      </c>
      <c r="D23" s="25">
        <v>1.734060182017744E-2</v>
      </c>
      <c r="E23" s="25">
        <v>8.5465336019991834E-3</v>
      </c>
      <c r="F23" s="25">
        <v>1.5348769519688925E-3</v>
      </c>
      <c r="G23" s="25">
        <v>9.2314900806548931E-4</v>
      </c>
      <c r="H23" s="25">
        <v>2.6811210906395257E-4</v>
      </c>
      <c r="I23" s="25">
        <v>5.0285595140557777E-7</v>
      </c>
      <c r="J23" s="25">
        <v>4.519007025137614E-7</v>
      </c>
      <c r="K23" s="25">
        <v>4.2134018359569567E-3</v>
      </c>
      <c r="L23" s="25">
        <v>1.2528360332948593E-3</v>
      </c>
      <c r="M23" s="26">
        <v>2.9174219302449409E-3</v>
      </c>
    </row>
    <row r="24" spans="2:13" x14ac:dyDescent="0.4">
      <c r="B24" s="17" t="s">
        <v>19</v>
      </c>
      <c r="C24" s="18" t="s">
        <v>207</v>
      </c>
      <c r="D24" s="25">
        <v>5.308991652002072E-3</v>
      </c>
      <c r="E24" s="25">
        <v>3.7203589572346982E-3</v>
      </c>
      <c r="F24" s="25">
        <v>6.4042996666896946E-4</v>
      </c>
      <c r="G24" s="25">
        <v>4.6919453479112684E-4</v>
      </c>
      <c r="H24" s="25">
        <v>1.2805617135572939E-4</v>
      </c>
      <c r="I24" s="25">
        <v>2.1748387589438078E-6</v>
      </c>
      <c r="J24" s="25">
        <v>1.9266731396247365E-6</v>
      </c>
      <c r="K24" s="25">
        <v>-1.6990957402356659E-2</v>
      </c>
      <c r="L24" s="25">
        <v>2.095815602581986E-3</v>
      </c>
      <c r="M24" s="26">
        <v>1.9146702214145983E-3</v>
      </c>
    </row>
    <row r="25" spans="2:13" x14ac:dyDescent="0.4">
      <c r="B25" s="17" t="s">
        <v>20</v>
      </c>
      <c r="C25" s="18" t="s">
        <v>208</v>
      </c>
      <c r="D25" s="25">
        <v>1.883616598876816E-2</v>
      </c>
      <c r="E25" s="25">
        <v>1.5422059649674292E-2</v>
      </c>
      <c r="F25" s="25">
        <v>7.4329701427690385E-4</v>
      </c>
      <c r="G25" s="25">
        <v>4.3307617109648091E-4</v>
      </c>
      <c r="H25" s="25">
        <v>1.6470981496425358E-4</v>
      </c>
      <c r="I25" s="25">
        <v>1.1314604378436254E-6</v>
      </c>
      <c r="J25" s="25">
        <v>7.0402407540168921E-7</v>
      </c>
      <c r="K25" s="25">
        <v>-0.27985942681265735</v>
      </c>
      <c r="L25" s="25">
        <v>8.9663856432875436E-4</v>
      </c>
      <c r="M25" s="26">
        <v>4.2034798700503039E-3</v>
      </c>
    </row>
    <row r="26" spans="2:13" x14ac:dyDescent="0.4">
      <c r="B26" s="17" t="s">
        <v>21</v>
      </c>
      <c r="C26" s="18" t="s">
        <v>209</v>
      </c>
      <c r="D26" s="25">
        <v>4.3035439051919422E-3</v>
      </c>
      <c r="E26" s="25">
        <v>2.2522933311651958E-3</v>
      </c>
      <c r="F26" s="25">
        <v>4.1074981667817156E-4</v>
      </c>
      <c r="G26" s="25">
        <v>2.2923935019352712E-4</v>
      </c>
      <c r="H26" s="25">
        <v>8.1018453280875849E-5</v>
      </c>
      <c r="I26" s="25">
        <v>1.4933140440915173E-7</v>
      </c>
      <c r="J26" s="25">
        <v>1.3813390959654646E-7</v>
      </c>
      <c r="K26" s="25">
        <v>-2.3896848037763276E-3</v>
      </c>
      <c r="L26" s="25">
        <v>1.4299739524998277E-3</v>
      </c>
      <c r="M26" s="26">
        <v>1.2453244678323125E-3</v>
      </c>
    </row>
    <row r="27" spans="2:13" x14ac:dyDescent="0.4">
      <c r="B27" s="17" t="s">
        <v>22</v>
      </c>
      <c r="C27" s="18" t="s">
        <v>210</v>
      </c>
      <c r="D27" s="25">
        <v>1.0818829748966764E-2</v>
      </c>
      <c r="E27" s="25">
        <v>4.3238429304800902E-3</v>
      </c>
      <c r="F27" s="25">
        <v>8.3956156750247476E-4</v>
      </c>
      <c r="G27" s="25">
        <v>7.5241009710019097E-4</v>
      </c>
      <c r="H27" s="25">
        <v>2.3400775160714504E-4</v>
      </c>
      <c r="I27" s="25">
        <v>8.0382902418973549E-5</v>
      </c>
      <c r="J27" s="25">
        <v>7.1758467349838814E-5</v>
      </c>
      <c r="K27" s="25">
        <v>-0.72433372332424206</v>
      </c>
      <c r="L27" s="25">
        <v>5.4502904678513089E-3</v>
      </c>
      <c r="M27" s="26">
        <v>3.3243242058358523E-3</v>
      </c>
    </row>
    <row r="28" spans="2:13" x14ac:dyDescent="0.4">
      <c r="B28" s="17" t="s">
        <v>23</v>
      </c>
      <c r="C28" s="18" t="s">
        <v>211</v>
      </c>
      <c r="D28" s="25">
        <v>2.3943565919536964E-2</v>
      </c>
      <c r="E28" s="25">
        <v>1.4944367443595355E-2</v>
      </c>
      <c r="F28" s="25">
        <v>1.5870198819987764E-3</v>
      </c>
      <c r="G28" s="25">
        <v>1.2565745831374998E-3</v>
      </c>
      <c r="H28" s="25">
        <v>3.0058323296959142E-4</v>
      </c>
      <c r="I28" s="25">
        <v>8.8207885869033721E-7</v>
      </c>
      <c r="J28" s="25">
        <v>2.9817167442340525E-6</v>
      </c>
      <c r="K28" s="25">
        <v>3.5595503099923376E-2</v>
      </c>
      <c r="L28" s="25">
        <v>4.1044337308366883E-3</v>
      </c>
      <c r="M28" s="26">
        <v>5.8126782728752163E-3</v>
      </c>
    </row>
    <row r="29" spans="2:13" x14ac:dyDescent="0.4">
      <c r="B29" s="17" t="s">
        <v>24</v>
      </c>
      <c r="C29" s="18" t="s">
        <v>212</v>
      </c>
      <c r="D29" s="25">
        <v>3.7636022407272172E-2</v>
      </c>
      <c r="E29" s="25">
        <v>6.6216740253525752E-3</v>
      </c>
      <c r="F29" s="25">
        <v>1.0001585611986505E-4</v>
      </c>
      <c r="G29" s="25">
        <v>1.0109506454114506E-4</v>
      </c>
      <c r="H29" s="25">
        <v>3.9326249521683381E-5</v>
      </c>
      <c r="I29" s="25">
        <v>2.3212114674092207E-5</v>
      </c>
      <c r="J29" s="25">
        <v>1.1540526116382144E-5</v>
      </c>
      <c r="K29" s="25">
        <v>0.51747541683875775</v>
      </c>
      <c r="L29" s="25">
        <v>1.5193928961984482E-3</v>
      </c>
      <c r="M29" s="26">
        <v>3.0445646711226549E-3</v>
      </c>
    </row>
    <row r="30" spans="2:13" x14ac:dyDescent="0.4">
      <c r="B30" s="17" t="s">
        <v>25</v>
      </c>
      <c r="C30" s="18" t="s">
        <v>213</v>
      </c>
      <c r="D30" s="25">
        <v>1.7816839254822234E-2</v>
      </c>
      <c r="E30" s="25">
        <v>6.5204283681634815E-3</v>
      </c>
      <c r="F30" s="25">
        <v>7.6060104779194344E-4</v>
      </c>
      <c r="G30" s="25">
        <v>5.4498304930003906E-4</v>
      </c>
      <c r="H30" s="25">
        <v>1.1614386766348425E-4</v>
      </c>
      <c r="I30" s="25">
        <v>3.0463510803819125E-6</v>
      </c>
      <c r="J30" s="25">
        <v>3.7572651728386375E-6</v>
      </c>
      <c r="K30" s="25">
        <v>5.2320550086232834E-2</v>
      </c>
      <c r="L30" s="25">
        <v>3.4106246273267931E-3</v>
      </c>
      <c r="M30" s="26">
        <v>3.3775331261442008E-3</v>
      </c>
    </row>
    <row r="31" spans="2:13" x14ac:dyDescent="0.4">
      <c r="B31" s="17" t="s">
        <v>26</v>
      </c>
      <c r="C31" s="18" t="s">
        <v>214</v>
      </c>
      <c r="D31" s="25">
        <v>5.2998019539457486E-4</v>
      </c>
      <c r="E31" s="25">
        <v>5.6950455631907737E-4</v>
      </c>
      <c r="F31" s="25">
        <v>3.0566315755227994E-4</v>
      </c>
      <c r="G31" s="25">
        <v>1.1670485451676438E-4</v>
      </c>
      <c r="H31" s="25">
        <v>3.2010539925910467E-4</v>
      </c>
      <c r="I31" s="25">
        <v>1.8579748249934093E-4</v>
      </c>
      <c r="J31" s="25">
        <v>5.8517131037094812E-4</v>
      </c>
      <c r="K31" s="25">
        <v>1.8021175999858186E-3</v>
      </c>
      <c r="L31" s="25">
        <v>1.3858846574082647E-3</v>
      </c>
      <c r="M31" s="26">
        <v>8.6795182173805764E-4</v>
      </c>
    </row>
    <row r="32" spans="2:13" x14ac:dyDescent="0.4">
      <c r="B32" s="17" t="s">
        <v>27</v>
      </c>
      <c r="C32" s="18" t="s">
        <v>215</v>
      </c>
      <c r="D32" s="25">
        <v>1.1329280590179314E-2</v>
      </c>
      <c r="E32" s="25">
        <v>4.0283057541625426E-3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1.8809464117037794E-2</v>
      </c>
      <c r="L32" s="25">
        <v>0</v>
      </c>
      <c r="M32" s="26">
        <v>1.1227656645760114E-3</v>
      </c>
    </row>
    <row r="33" spans="2:13" x14ac:dyDescent="0.4">
      <c r="B33" s="17" t="s">
        <v>28</v>
      </c>
      <c r="C33" s="18" t="s">
        <v>216</v>
      </c>
      <c r="D33" s="25">
        <v>1.2621310874824864E-2</v>
      </c>
      <c r="E33" s="25">
        <v>1.1904442030780876E-2</v>
      </c>
      <c r="F33" s="25">
        <v>5.8104385670288781E-3</v>
      </c>
      <c r="G33" s="25">
        <v>4.3729854912870191E-3</v>
      </c>
      <c r="H33" s="25">
        <v>4.4660883871683833E-3</v>
      </c>
      <c r="I33" s="25">
        <v>4.9482054942520046E-3</v>
      </c>
      <c r="J33" s="25">
        <v>4.6242864298228752E-3</v>
      </c>
      <c r="K33" s="25">
        <v>-46.056119678666796</v>
      </c>
      <c r="L33" s="25">
        <v>4.0217757660209283E-2</v>
      </c>
      <c r="M33" s="26">
        <v>4.3931327979486624E-4</v>
      </c>
    </row>
    <row r="34" spans="2:13" x14ac:dyDescent="0.4">
      <c r="B34" s="17" t="s">
        <v>29</v>
      </c>
      <c r="C34" s="18" t="s">
        <v>217</v>
      </c>
      <c r="D34" s="25">
        <v>-7.0605225086117843E-2</v>
      </c>
      <c r="E34" s="25">
        <v>-6.6591687112530981E-2</v>
      </c>
      <c r="F34" s="25">
        <v>-3.2492353481071524E-2</v>
      </c>
      <c r="G34" s="25">
        <v>-2.445859498042674E-2</v>
      </c>
      <c r="H34" s="25">
        <v>-2.4985411129389873E-2</v>
      </c>
      <c r="I34" s="25">
        <v>-2.7642683920623662E-2</v>
      </c>
      <c r="J34" s="25">
        <v>-2.5855322339335868E-2</v>
      </c>
      <c r="K34" s="25">
        <v>258.1725099721499</v>
      </c>
      <c r="L34" s="25">
        <v>-0.2194618698585144</v>
      </c>
      <c r="M34" s="26">
        <v>2.2092750221414339E-4</v>
      </c>
    </row>
    <row r="35" spans="2:13" x14ac:dyDescent="0.4">
      <c r="B35" s="17" t="s">
        <v>30</v>
      </c>
      <c r="C35" s="18" t="s">
        <v>218</v>
      </c>
      <c r="D35" s="25">
        <v>3.0117185896169294E-5</v>
      </c>
      <c r="E35" s="25">
        <v>3.10812895010348E-6</v>
      </c>
      <c r="F35" s="25">
        <v>2.3943481577171792E-7</v>
      </c>
      <c r="G35" s="25">
        <v>5.8109187098017731E-8</v>
      </c>
      <c r="H35" s="25">
        <v>8.3391167794650887E-8</v>
      </c>
      <c r="I35" s="25">
        <v>4.4583736460721872E-8</v>
      </c>
      <c r="J35" s="25">
        <v>4.9764017411715058E-8</v>
      </c>
      <c r="K35" s="25">
        <v>-5.9552244853512838E-3</v>
      </c>
      <c r="L35" s="25">
        <v>9.690582925506084E-5</v>
      </c>
      <c r="M35" s="26">
        <v>4.0976312853367617E-5</v>
      </c>
    </row>
    <row r="36" spans="2:13" x14ac:dyDescent="0.4">
      <c r="B36" s="17" t="s">
        <v>31</v>
      </c>
      <c r="C36" s="18" t="s">
        <v>219</v>
      </c>
      <c r="D36" s="25">
        <v>1.1601634571658205E-2</v>
      </c>
      <c r="E36" s="25">
        <v>1.0929830266329722E-2</v>
      </c>
      <c r="F36" s="25">
        <v>5.3408349836053864E-3</v>
      </c>
      <c r="G36" s="25">
        <v>4.020387661420907E-3</v>
      </c>
      <c r="H36" s="25">
        <v>4.107471750345257E-3</v>
      </c>
      <c r="I36" s="25">
        <v>4.5444789901986629E-3</v>
      </c>
      <c r="J36" s="25">
        <v>4.2566676890611558E-3</v>
      </c>
      <c r="K36" s="25">
        <v>-42.331291581800471</v>
      </c>
      <c r="L36" s="25">
        <v>3.7376181323198435E-2</v>
      </c>
      <c r="M36" s="26">
        <v>5.826404061762691E-4</v>
      </c>
    </row>
    <row r="37" spans="2:13" x14ac:dyDescent="0.4">
      <c r="B37" s="17" t="s">
        <v>32</v>
      </c>
      <c r="C37" s="18" t="s">
        <v>220</v>
      </c>
      <c r="D37" s="25">
        <v>4.8247810384665615E-4</v>
      </c>
      <c r="E37" s="25">
        <v>2.8176557693990043E-4</v>
      </c>
      <c r="F37" s="25">
        <v>3.0118972460683991E-4</v>
      </c>
      <c r="G37" s="25">
        <v>2.2475688189270185E-4</v>
      </c>
      <c r="H37" s="25">
        <v>2.520813662892978E-4</v>
      </c>
      <c r="I37" s="25">
        <v>2.7413727695211069E-4</v>
      </c>
      <c r="J37" s="25">
        <v>3.4846518468177704E-4</v>
      </c>
      <c r="K37" s="25">
        <v>-0.51381270559991499</v>
      </c>
      <c r="L37" s="25">
        <v>1.0188281753155499E-3</v>
      </c>
      <c r="M37" s="26">
        <v>3.7128913257748666E-4</v>
      </c>
    </row>
    <row r="38" spans="2:13" x14ac:dyDescent="0.4">
      <c r="B38" s="17" t="s">
        <v>33</v>
      </c>
      <c r="C38" s="18" t="s">
        <v>221</v>
      </c>
      <c r="D38" s="25">
        <v>2.2341755081538429E-3</v>
      </c>
      <c r="E38" s="25">
        <v>1.333540569276759E-2</v>
      </c>
      <c r="F38" s="25">
        <v>6.7833286263920848E-3</v>
      </c>
      <c r="G38" s="25">
        <v>1.421577813215977E-3</v>
      </c>
      <c r="H38" s="25">
        <v>2.0167897689342641E-3</v>
      </c>
      <c r="I38" s="25">
        <v>7.4235002455732744E-4</v>
      </c>
      <c r="J38" s="25">
        <v>1.1715851588388465E-3</v>
      </c>
      <c r="K38" s="25">
        <v>-0.36800487991929703</v>
      </c>
      <c r="L38" s="25">
        <v>2.0679760920759515E-3</v>
      </c>
      <c r="M38" s="26">
        <v>4.3274540802256834E-3</v>
      </c>
    </row>
    <row r="39" spans="2:13" x14ac:dyDescent="0.4">
      <c r="B39" s="17" t="s">
        <v>34</v>
      </c>
      <c r="C39" s="18" t="s">
        <v>222</v>
      </c>
      <c r="D39" s="25">
        <v>1.7928236167559981E-3</v>
      </c>
      <c r="E39" s="25">
        <v>1.7772760359245434E-3</v>
      </c>
      <c r="F39" s="25">
        <v>1.213206335429548E-4</v>
      </c>
      <c r="G39" s="25">
        <v>6.1551737131458311E-5</v>
      </c>
      <c r="H39" s="25">
        <v>1.1239965519059438E-4</v>
      </c>
      <c r="I39" s="25">
        <v>7.6255281021240967E-5</v>
      </c>
      <c r="J39" s="25">
        <v>1.9832476688278097E-5</v>
      </c>
      <c r="K39" s="25">
        <v>-1.0501755592191065E-3</v>
      </c>
      <c r="L39" s="25">
        <v>1.3534205778508872E-4</v>
      </c>
      <c r="M39" s="26">
        <v>5.1667854758609974E-4</v>
      </c>
    </row>
    <row r="40" spans="2:13" x14ac:dyDescent="0.4">
      <c r="B40" s="17" t="s">
        <v>35</v>
      </c>
      <c r="C40" s="18" t="s">
        <v>223</v>
      </c>
      <c r="D40" s="25">
        <v>5.2694021787274238E-3</v>
      </c>
      <c r="E40" s="25">
        <v>2.1264664970854007E-3</v>
      </c>
      <c r="F40" s="25">
        <v>1.1905438344914448E-3</v>
      </c>
      <c r="G40" s="25">
        <v>1.1012967447149894E-3</v>
      </c>
      <c r="H40" s="25">
        <v>7.9448192102323444E-4</v>
      </c>
      <c r="I40" s="25">
        <v>1.102792355688787E-3</v>
      </c>
      <c r="J40" s="25">
        <v>2.1323406366497446E-3</v>
      </c>
      <c r="K40" s="25">
        <v>8.278281938102873E-2</v>
      </c>
      <c r="L40" s="25">
        <v>4.1956595105875594E-4</v>
      </c>
      <c r="M40" s="26">
        <v>1.2942468673965502E-3</v>
      </c>
    </row>
    <row r="41" spans="2:13" x14ac:dyDescent="0.4">
      <c r="B41" s="17" t="s">
        <v>36</v>
      </c>
      <c r="C41" s="18" t="s">
        <v>224</v>
      </c>
      <c r="D41" s="25">
        <v>1.2233145730030363E-4</v>
      </c>
      <c r="E41" s="25">
        <v>1.4148935181809133E-4</v>
      </c>
      <c r="F41" s="25">
        <v>1.4369929627358702E-4</v>
      </c>
      <c r="G41" s="25">
        <v>1.1506909535502016E-4</v>
      </c>
      <c r="H41" s="25">
        <v>1.5452440075181841E-4</v>
      </c>
      <c r="I41" s="25">
        <v>5.8977981864310539E-3</v>
      </c>
      <c r="J41" s="25">
        <v>4.8548753934959266E-3</v>
      </c>
      <c r="K41" s="25">
        <v>-2.2344199325421612E-2</v>
      </c>
      <c r="L41" s="25">
        <v>6.8274131683943571E-4</v>
      </c>
      <c r="M41" s="26">
        <v>1.2815697704184415E-3</v>
      </c>
    </row>
    <row r="42" spans="2:13" x14ac:dyDescent="0.4">
      <c r="B42" s="17" t="s">
        <v>37</v>
      </c>
      <c r="C42" s="18" t="s">
        <v>225</v>
      </c>
      <c r="D42" s="25">
        <v>9.9629811017010639E-4</v>
      </c>
      <c r="E42" s="25">
        <v>3.6086354686454606E-4</v>
      </c>
      <c r="F42" s="25">
        <v>1.4015574503299937E-4</v>
      </c>
      <c r="G42" s="25">
        <v>1.0439164448040383E-4</v>
      </c>
      <c r="H42" s="25">
        <v>1.2321660338513132E-4</v>
      </c>
      <c r="I42" s="25">
        <v>4.7428285581224963E-3</v>
      </c>
      <c r="J42" s="25">
        <v>4.9315286385956895E-3</v>
      </c>
      <c r="K42" s="25">
        <v>6.8725514775337384E-3</v>
      </c>
      <c r="L42" s="25">
        <v>6.6192810058618521E-4</v>
      </c>
      <c r="M42" s="26">
        <v>1.3219302816273558E-3</v>
      </c>
    </row>
    <row r="43" spans="2:13" x14ac:dyDescent="0.4">
      <c r="B43" s="17" t="s">
        <v>38</v>
      </c>
      <c r="C43" s="18" t="s">
        <v>226</v>
      </c>
      <c r="D43" s="25">
        <v>3.5177255449432322E-3</v>
      </c>
      <c r="E43" s="25">
        <v>1.8904915548835076E-3</v>
      </c>
      <c r="F43" s="25">
        <v>5.7557581320709615E-3</v>
      </c>
      <c r="G43" s="25">
        <v>2.0583440845146541E-3</v>
      </c>
      <c r="H43" s="25">
        <v>1.8256840346602943E-3</v>
      </c>
      <c r="I43" s="25">
        <v>2.2408832721505208E-3</v>
      </c>
      <c r="J43" s="25">
        <v>6.1233017111896456E-3</v>
      </c>
      <c r="K43" s="25">
        <v>-0.19147338058807592</v>
      </c>
      <c r="L43" s="25">
        <v>1.4139291104437643E-3</v>
      </c>
      <c r="M43" s="26">
        <v>2.3211303868174004E-3</v>
      </c>
    </row>
    <row r="44" spans="2:13" x14ac:dyDescent="0.4">
      <c r="B44" s="17" t="s">
        <v>39</v>
      </c>
      <c r="C44" s="18" t="s">
        <v>227</v>
      </c>
      <c r="D44" s="25">
        <v>8.1802812979765997E-4</v>
      </c>
      <c r="E44" s="25">
        <v>1.6634325280636948E-4</v>
      </c>
      <c r="F44" s="25">
        <v>-3.2859635359058212E-6</v>
      </c>
      <c r="G44" s="25">
        <v>-1.5114403067667062E-6</v>
      </c>
      <c r="H44" s="25">
        <v>-2.4933304034382538E-6</v>
      </c>
      <c r="I44" s="25">
        <v>-2.0175399575044973E-7</v>
      </c>
      <c r="J44" s="25">
        <v>2.169894887564879E-6</v>
      </c>
      <c r="K44" s="25">
        <v>5.8740481309559089E-4</v>
      </c>
      <c r="L44" s="25">
        <v>5.4499113332232064E-6</v>
      </c>
      <c r="M44" s="26">
        <v>5.4095966144901234E-5</v>
      </c>
    </row>
    <row r="45" spans="2:13" x14ac:dyDescent="0.4">
      <c r="B45" s="17" t="s">
        <v>40</v>
      </c>
      <c r="C45" s="18" t="s">
        <v>228</v>
      </c>
      <c r="D45" s="25">
        <v>1.654298078941744E-3</v>
      </c>
      <c r="E45" s="25">
        <v>7.8247862557058597E-4</v>
      </c>
      <c r="F45" s="25">
        <v>3.1976287252069584E-3</v>
      </c>
      <c r="G45" s="25">
        <v>1.6126102077917018E-3</v>
      </c>
      <c r="H45" s="25">
        <v>2.2192290825614643E-3</v>
      </c>
      <c r="I45" s="25">
        <v>1.1126604035376006E-3</v>
      </c>
      <c r="J45" s="25">
        <v>1.1091350837170147E-3</v>
      </c>
      <c r="K45" s="25">
        <v>-0.12285555648410536</v>
      </c>
      <c r="L45" s="25">
        <v>2.7184037463197112E-3</v>
      </c>
      <c r="M45" s="26">
        <v>1.7811040195293607E-3</v>
      </c>
    </row>
    <row r="46" spans="2:13" x14ac:dyDescent="0.4">
      <c r="B46" s="17" t="s">
        <v>41</v>
      </c>
      <c r="C46" s="18" t="s">
        <v>229</v>
      </c>
      <c r="D46" s="25">
        <v>1.2083979046823999E-4</v>
      </c>
      <c r="E46" s="25">
        <v>1.1397184156045392E-4</v>
      </c>
      <c r="F46" s="25">
        <v>9.5307405801899503E-5</v>
      </c>
      <c r="G46" s="25">
        <v>1.4283605655019527E-4</v>
      </c>
      <c r="H46" s="25">
        <v>9.9757296820140556E-5</v>
      </c>
      <c r="I46" s="25">
        <v>6.37074396277859E-4</v>
      </c>
      <c r="J46" s="25">
        <v>6.2314770566104696E-4</v>
      </c>
      <c r="K46" s="25">
        <v>-6.0511616157779183E-2</v>
      </c>
      <c r="L46" s="25">
        <v>2.1383142248008239E-3</v>
      </c>
      <c r="M46" s="26">
        <v>1.0725573831427597E-3</v>
      </c>
    </row>
    <row r="47" spans="2:13" x14ac:dyDescent="0.4">
      <c r="B47" s="17" t="s">
        <v>42</v>
      </c>
      <c r="C47" s="18" t="s">
        <v>230</v>
      </c>
      <c r="D47" s="25">
        <v>1.3752538758277132E-3</v>
      </c>
      <c r="E47" s="25">
        <v>8.3555238194776003E-4</v>
      </c>
      <c r="F47" s="25">
        <v>4.4090541319959857E-4</v>
      </c>
      <c r="G47" s="25">
        <v>7.8787943773399099E-4</v>
      </c>
      <c r="H47" s="25">
        <v>5.4600068517149988E-4</v>
      </c>
      <c r="I47" s="25">
        <v>2.0996471834071217E-4</v>
      </c>
      <c r="J47" s="25">
        <v>2.6058784308454332E-4</v>
      </c>
      <c r="K47" s="25">
        <v>-8.9864552725109806E-2</v>
      </c>
      <c r="L47" s="25">
        <v>4.6994318511578998E-3</v>
      </c>
      <c r="M47" s="26">
        <v>2.3745607339909001E-3</v>
      </c>
    </row>
    <row r="48" spans="2:13" x14ac:dyDescent="0.4">
      <c r="B48" s="17" t="s">
        <v>43</v>
      </c>
      <c r="C48" s="18" t="s">
        <v>231</v>
      </c>
      <c r="D48" s="25">
        <v>8.6545136875300598E-3</v>
      </c>
      <c r="E48" s="25">
        <v>3.0541677152819413E-3</v>
      </c>
      <c r="F48" s="25">
        <v>7.9768935662399218E-3</v>
      </c>
      <c r="G48" s="25">
        <v>3.8301869773894391E-3</v>
      </c>
      <c r="H48" s="25">
        <v>4.142897296720867E-3</v>
      </c>
      <c r="I48" s="25">
        <v>2.237232231853585E-3</v>
      </c>
      <c r="J48" s="25">
        <v>1.2186538363922663E-3</v>
      </c>
      <c r="K48" s="25">
        <v>-0.12458519148806857</v>
      </c>
      <c r="L48" s="25">
        <v>2.0046712994731424E-3</v>
      </c>
      <c r="M48" s="26">
        <v>2.4488416400560761E-3</v>
      </c>
    </row>
    <row r="49" spans="2:13" x14ac:dyDescent="0.4">
      <c r="B49" s="17" t="s">
        <v>44</v>
      </c>
      <c r="C49" s="18" t="s">
        <v>232</v>
      </c>
      <c r="D49" s="25">
        <v>3.4773711325215709E-3</v>
      </c>
      <c r="E49" s="25">
        <v>3.4600643736521362E-3</v>
      </c>
      <c r="F49" s="25">
        <v>1.1444189341331516E-2</v>
      </c>
      <c r="G49" s="25">
        <v>4.5858671978943602E-3</v>
      </c>
      <c r="H49" s="25">
        <v>7.0213843284020663E-3</v>
      </c>
      <c r="I49" s="25">
        <v>1.4917507640287333E-3</v>
      </c>
      <c r="J49" s="25">
        <v>2.912346881115916E-3</v>
      </c>
      <c r="K49" s="25">
        <v>-0.25828386651816859</v>
      </c>
      <c r="L49" s="25">
        <v>4.2586129512969927E-3</v>
      </c>
      <c r="M49" s="26">
        <v>3.7969080246100756E-3</v>
      </c>
    </row>
    <row r="50" spans="2:13" x14ac:dyDescent="0.4">
      <c r="B50" s="17" t="s">
        <v>45</v>
      </c>
      <c r="C50" s="18" t="s">
        <v>233</v>
      </c>
      <c r="D50" s="25">
        <v>1.3797738038633315E-4</v>
      </c>
      <c r="E50" s="25">
        <v>1.0963477332367739E-4</v>
      </c>
      <c r="F50" s="25">
        <v>3.4653061821386269E-5</v>
      </c>
      <c r="G50" s="25">
        <v>5.7015415161756714E-5</v>
      </c>
      <c r="H50" s="25">
        <v>1.3925540038670625E-5</v>
      </c>
      <c r="I50" s="25">
        <v>3.5360362951968158E-4</v>
      </c>
      <c r="J50" s="25">
        <v>1.8197887852793376E-5</v>
      </c>
      <c r="K50" s="25">
        <v>7.8625459315591287E-3</v>
      </c>
      <c r="L50" s="25">
        <v>8.5143143566882202E-4</v>
      </c>
      <c r="M50" s="26">
        <v>4.2593056127535923E-4</v>
      </c>
    </row>
    <row r="51" spans="2:13" x14ac:dyDescent="0.4">
      <c r="B51" s="17" t="s">
        <v>46</v>
      </c>
      <c r="C51" s="18" t="s">
        <v>234</v>
      </c>
      <c r="D51" s="25">
        <v>1.7911381059482193E-4</v>
      </c>
      <c r="E51" s="25">
        <v>1.2557748367386965E-4</v>
      </c>
      <c r="F51" s="25">
        <v>6.4418952163908244E-5</v>
      </c>
      <c r="G51" s="25">
        <v>3.002379619779634E-4</v>
      </c>
      <c r="H51" s="25">
        <v>9.2376567600056553E-5</v>
      </c>
      <c r="I51" s="25">
        <v>3.5540933644716201E-5</v>
      </c>
      <c r="J51" s="25">
        <v>5.0944953924635286E-5</v>
      </c>
      <c r="K51" s="25">
        <v>-1.0096009937170946E-2</v>
      </c>
      <c r="L51" s="25">
        <v>5.905854574822252E-4</v>
      </c>
      <c r="M51" s="26">
        <v>3.2596399014421323E-4</v>
      </c>
    </row>
    <row r="52" spans="2:13" x14ac:dyDescent="0.4">
      <c r="B52" s="17" t="s">
        <v>47</v>
      </c>
      <c r="C52" s="18" t="s">
        <v>235</v>
      </c>
      <c r="D52" s="25">
        <v>6.7992822010390927E-4</v>
      </c>
      <c r="E52" s="25">
        <v>2.6279980309474791E-4</v>
      </c>
      <c r="F52" s="25">
        <v>3.418848760522669E-4</v>
      </c>
      <c r="G52" s="25">
        <v>9.5634034700467756E-4</v>
      </c>
      <c r="H52" s="25">
        <v>3.7210952203722716E-4</v>
      </c>
      <c r="I52" s="25">
        <v>5.9512621713237075E-4</v>
      </c>
      <c r="J52" s="25">
        <v>7.5123139533590474E-4</v>
      </c>
      <c r="K52" s="25">
        <v>-6.0006875489071403E-2</v>
      </c>
      <c r="L52" s="25">
        <v>2.458540471548633E-3</v>
      </c>
      <c r="M52" s="26">
        <v>1.3579340817091161E-3</v>
      </c>
    </row>
    <row r="53" spans="2:13" x14ac:dyDescent="0.4">
      <c r="B53" s="17" t="s">
        <v>48</v>
      </c>
      <c r="C53" s="18" t="s">
        <v>236</v>
      </c>
      <c r="D53" s="25">
        <v>1.5518844880456832E-5</v>
      </c>
      <c r="E53" s="25">
        <v>1.2694168935221962E-5</v>
      </c>
      <c r="F53" s="25">
        <v>1.3305417692806738E-5</v>
      </c>
      <c r="G53" s="25">
        <v>7.9218371117749297E-5</v>
      </c>
      <c r="H53" s="25">
        <v>1.1886407902458456E-5</v>
      </c>
      <c r="I53" s="25">
        <v>2.8788601229682071E-5</v>
      </c>
      <c r="J53" s="25">
        <v>1.8325016500273414E-4</v>
      </c>
      <c r="K53" s="25">
        <v>-1.2784683866785185E-2</v>
      </c>
      <c r="L53" s="25">
        <v>2.4501094652562089E-4</v>
      </c>
      <c r="M53" s="26">
        <v>1.4149057716406475E-4</v>
      </c>
    </row>
    <row r="54" spans="2:13" x14ac:dyDescent="0.4">
      <c r="B54" s="17" t="s">
        <v>49</v>
      </c>
      <c r="C54" s="18" t="s">
        <v>237</v>
      </c>
      <c r="D54" s="25">
        <v>1.9742086482764666E-4</v>
      </c>
      <c r="E54" s="25">
        <v>1.5601003926140938E-4</v>
      </c>
      <c r="F54" s="25">
        <v>1.0797441695802255E-4</v>
      </c>
      <c r="G54" s="25">
        <v>1.1092804800713401E-3</v>
      </c>
      <c r="H54" s="25">
        <v>4.4992953026789625E-5</v>
      </c>
      <c r="I54" s="25">
        <v>9.3601406533908371E-5</v>
      </c>
      <c r="J54" s="25">
        <v>4.7939022939711903E-4</v>
      </c>
      <c r="K54" s="25">
        <v>-4.0898801315947871E-2</v>
      </c>
      <c r="L54" s="25">
        <v>1.4061978933873451E-3</v>
      </c>
      <c r="M54" s="26">
        <v>8.1757222818348006E-4</v>
      </c>
    </row>
    <row r="55" spans="2:13" x14ac:dyDescent="0.4">
      <c r="B55" s="17" t="s">
        <v>50</v>
      </c>
      <c r="C55" s="18" t="s">
        <v>238</v>
      </c>
      <c r="D55" s="25">
        <v>5.1076351568124016E-5</v>
      </c>
      <c r="E55" s="25">
        <v>6.367043952770181E-5</v>
      </c>
      <c r="F55" s="25">
        <v>8.0834806547371675E-5</v>
      </c>
      <c r="G55" s="25">
        <v>4.9826849017193742E-5</v>
      </c>
      <c r="H55" s="25">
        <v>5.0171358550604488E-5</v>
      </c>
      <c r="I55" s="25">
        <v>1.1309949465559862E-4</v>
      </c>
      <c r="J55" s="25">
        <v>8.2121320659176317E-5</v>
      </c>
      <c r="K55" s="25">
        <v>-9.4011328729414704E-3</v>
      </c>
      <c r="L55" s="25">
        <v>3.3164892991771448E-4</v>
      </c>
      <c r="M55" s="26">
        <v>1.7978300011666163E-4</v>
      </c>
    </row>
    <row r="56" spans="2:13" x14ac:dyDescent="0.4">
      <c r="B56" s="17" t="s">
        <v>51</v>
      </c>
      <c r="C56" s="18" t="s">
        <v>239</v>
      </c>
      <c r="D56" s="25">
        <v>1.9605275451452589E-4</v>
      </c>
      <c r="E56" s="25">
        <v>1.5241736030946468E-4</v>
      </c>
      <c r="F56" s="25">
        <v>2.0422338281060045E-4</v>
      </c>
      <c r="G56" s="25">
        <v>9.7852475808379684E-4</v>
      </c>
      <c r="H56" s="25">
        <v>1.9866628076979309E-4</v>
      </c>
      <c r="I56" s="25">
        <v>1.2493237574809981E-4</v>
      </c>
      <c r="J56" s="25">
        <v>9.9713432789900962E-5</v>
      </c>
      <c r="K56" s="25">
        <v>-2.0069482958157015E-2</v>
      </c>
      <c r="L56" s="25">
        <v>1.5610370697911097E-3</v>
      </c>
      <c r="M56" s="26">
        <v>8.3017437610850874E-4</v>
      </c>
    </row>
    <row r="57" spans="2:13" x14ac:dyDescent="0.4">
      <c r="B57" s="17" t="s">
        <v>52</v>
      </c>
      <c r="C57" s="18" t="s">
        <v>240</v>
      </c>
      <c r="D57" s="25">
        <v>1.0092624293809904E-4</v>
      </c>
      <c r="E57" s="25">
        <v>8.8999457255641384E-5</v>
      </c>
      <c r="F57" s="25">
        <v>6.3480111389994012E-5</v>
      </c>
      <c r="G57" s="25">
        <v>1.2728305517138114E-4</v>
      </c>
      <c r="H57" s="25">
        <v>5.5438196347041944E-5</v>
      </c>
      <c r="I57" s="25">
        <v>2.4371584001135811E-4</v>
      </c>
      <c r="J57" s="25">
        <v>1.0920571745491743E-4</v>
      </c>
      <c r="K57" s="25">
        <v>-2.620629203285358E-2</v>
      </c>
      <c r="L57" s="25">
        <v>6.2103643312770643E-3</v>
      </c>
      <c r="M57" s="26">
        <v>2.7766499122564374E-3</v>
      </c>
    </row>
    <row r="58" spans="2:13" x14ac:dyDescent="0.4">
      <c r="B58" s="17" t="s">
        <v>53</v>
      </c>
      <c r="C58" s="18" t="s">
        <v>241</v>
      </c>
      <c r="D58" s="25">
        <v>9.8607205572439002E-3</v>
      </c>
      <c r="E58" s="25">
        <v>9.2831576557396989E-3</v>
      </c>
      <c r="F58" s="25">
        <v>4.5405213195902619E-3</v>
      </c>
      <c r="G58" s="25">
        <v>3.4178185632637455E-3</v>
      </c>
      <c r="H58" s="25">
        <v>3.4910163747671431E-3</v>
      </c>
      <c r="I58" s="25">
        <v>3.8676457408994831E-3</v>
      </c>
      <c r="J58" s="25">
        <v>3.6236777384554926E-3</v>
      </c>
      <c r="K58" s="25">
        <v>-36.023540681921475</v>
      </c>
      <c r="L58" s="25">
        <v>3.2042681447513849E-2</v>
      </c>
      <c r="M58" s="26">
        <v>5.9479404945032681E-4</v>
      </c>
    </row>
    <row r="59" spans="2:13" x14ac:dyDescent="0.4">
      <c r="B59" s="17" t="s">
        <v>54</v>
      </c>
      <c r="C59" s="18" t="s">
        <v>242</v>
      </c>
      <c r="D59" s="25">
        <v>5.5719255486313445E-3</v>
      </c>
      <c r="E59" s="25">
        <v>4.3670073923848555E-3</v>
      </c>
      <c r="F59" s="25">
        <v>2.6103288551941719E-3</v>
      </c>
      <c r="G59" s="25">
        <v>4.4626694911833749E-2</v>
      </c>
      <c r="H59" s="25">
        <v>6.4320319116608553E-4</v>
      </c>
      <c r="I59" s="25">
        <v>4.5476077551232637E-5</v>
      </c>
      <c r="J59" s="25">
        <v>4.8367739624158061E-5</v>
      </c>
      <c r="K59" s="25">
        <v>4.6522330828774473E-2</v>
      </c>
      <c r="L59" s="25">
        <v>6.0230739004897018E-4</v>
      </c>
      <c r="M59" s="26">
        <v>5.5004460199560238E-3</v>
      </c>
    </row>
    <row r="60" spans="2:13" x14ac:dyDescent="0.4">
      <c r="B60" s="17" t="s">
        <v>55</v>
      </c>
      <c r="C60" s="18" t="s">
        <v>243</v>
      </c>
      <c r="D60" s="25">
        <v>4.1271476265731166E-3</v>
      </c>
      <c r="E60" s="25">
        <v>1.8794925233263807E-3</v>
      </c>
      <c r="F60" s="25">
        <v>9.9203076124836803E-4</v>
      </c>
      <c r="G60" s="25">
        <v>7.1927293468778005E-4</v>
      </c>
      <c r="H60" s="25">
        <v>3.0382656270807766E-4</v>
      </c>
      <c r="I60" s="25">
        <v>4.0294506553548631E-4</v>
      </c>
      <c r="J60" s="25">
        <v>1.7241457599899545E-4</v>
      </c>
      <c r="K60" s="25">
        <v>-0.94271407082133618</v>
      </c>
      <c r="L60" s="25">
        <v>1.8092382311043743E-3</v>
      </c>
      <c r="M60" s="26">
        <v>9.7533686203974052E-4</v>
      </c>
    </row>
    <row r="61" spans="2:13" x14ac:dyDescent="0.4">
      <c r="B61" s="17" t="s">
        <v>56</v>
      </c>
      <c r="C61" s="18" t="s">
        <v>244</v>
      </c>
      <c r="D61" s="25">
        <v>2.0923012686512523E-3</v>
      </c>
      <c r="E61" s="25">
        <v>4.1935151911399772E-3</v>
      </c>
      <c r="F61" s="25">
        <v>6.9174597250419882E-5</v>
      </c>
      <c r="G61" s="25">
        <v>6.5285400884064181E-5</v>
      </c>
      <c r="H61" s="25">
        <v>1.2615261700389055E-5</v>
      </c>
      <c r="I61" s="25">
        <v>4.8354808530440013E-6</v>
      </c>
      <c r="J61" s="25">
        <v>2.4007075904612344E-6</v>
      </c>
      <c r="K61" s="25">
        <v>1.4434791747387189E-2</v>
      </c>
      <c r="L61" s="25">
        <v>1.052537982936692E-4</v>
      </c>
      <c r="M61" s="26">
        <v>1.0723475555358233E-3</v>
      </c>
    </row>
    <row r="62" spans="2:13" x14ac:dyDescent="0.4">
      <c r="B62" s="17" t="s">
        <v>57</v>
      </c>
      <c r="C62" s="18" t="s">
        <v>245</v>
      </c>
      <c r="D62" s="25">
        <v>1.0269411852093798E-4</v>
      </c>
      <c r="E62" s="25">
        <v>1.5120827488874345E-4</v>
      </c>
      <c r="F62" s="25">
        <v>1.6590820554164654E-4</v>
      </c>
      <c r="G62" s="25">
        <v>1.4830465480592331E-4</v>
      </c>
      <c r="H62" s="25">
        <v>2.439485879078864E-4</v>
      </c>
      <c r="I62" s="25">
        <v>1.6948623724026353E-3</v>
      </c>
      <c r="J62" s="25">
        <v>5.5822298794192405E-4</v>
      </c>
      <c r="K62" s="25">
        <v>4.1650016080793965E-3</v>
      </c>
      <c r="L62" s="25">
        <v>1.555749834294387E-3</v>
      </c>
      <c r="M62" s="26">
        <v>8.8570850156360242E-4</v>
      </c>
    </row>
    <row r="63" spans="2:13" x14ac:dyDescent="0.4">
      <c r="B63" s="17" t="s">
        <v>58</v>
      </c>
      <c r="C63" s="18" t="s">
        <v>246</v>
      </c>
      <c r="D63" s="25">
        <v>1.3349616898538562E-4</v>
      </c>
      <c r="E63" s="25">
        <v>1.55107850553143E-4</v>
      </c>
      <c r="F63" s="25">
        <v>1.9275758830592879E-5</v>
      </c>
      <c r="G63" s="25">
        <v>4.070473028733017E-5</v>
      </c>
      <c r="H63" s="25">
        <v>6.7601440598506944E-5</v>
      </c>
      <c r="I63" s="25">
        <v>3.2981858908484248E-5</v>
      </c>
      <c r="J63" s="25">
        <v>5.2650421082170804E-6</v>
      </c>
      <c r="K63" s="25">
        <v>2.0440040797100902E-2</v>
      </c>
      <c r="L63" s="25">
        <v>1.043274911540808E-3</v>
      </c>
      <c r="M63" s="26">
        <v>5.136774625856867E-4</v>
      </c>
    </row>
    <row r="64" spans="2:13" x14ac:dyDescent="0.4">
      <c r="B64" s="17" t="s">
        <v>59</v>
      </c>
      <c r="C64" s="18" t="s">
        <v>247</v>
      </c>
      <c r="D64" s="25">
        <v>1.5772824488726922E-3</v>
      </c>
      <c r="E64" s="25">
        <v>7.8659841091983105E-4</v>
      </c>
      <c r="F64" s="25">
        <v>1.5929135308249314E-3</v>
      </c>
      <c r="G64" s="25">
        <v>1.2481468439491973E-3</v>
      </c>
      <c r="H64" s="25">
        <v>5.2136029438823353E-4</v>
      </c>
      <c r="I64" s="25">
        <v>9.0324396592565692E-4</v>
      </c>
      <c r="J64" s="25">
        <v>1.1824420220615777E-3</v>
      </c>
      <c r="K64" s="25">
        <v>-2.7016056736079989E-2</v>
      </c>
      <c r="L64" s="25">
        <v>2.0574945700465508E-3</v>
      </c>
      <c r="M64" s="26">
        <v>1.4504713279537035E-3</v>
      </c>
    </row>
    <row r="65" spans="2:13" x14ac:dyDescent="0.4">
      <c r="B65" s="17" t="s">
        <v>60</v>
      </c>
      <c r="C65" s="18" t="s">
        <v>248</v>
      </c>
      <c r="D65" s="25">
        <v>1.1666744281589468E-2</v>
      </c>
      <c r="E65" s="25">
        <v>1.9548645530185663E-2</v>
      </c>
      <c r="F65" s="25">
        <v>8.3684176026881246E-3</v>
      </c>
      <c r="G65" s="25">
        <v>9.2038436330751632E-3</v>
      </c>
      <c r="H65" s="25">
        <v>1.2996970030404164E-2</v>
      </c>
      <c r="I65" s="25">
        <v>2.1469096525810652E-2</v>
      </c>
      <c r="J65" s="25">
        <v>4.1089130080146224E-3</v>
      </c>
      <c r="K65" s="25">
        <v>-2.0749095930166304</v>
      </c>
      <c r="L65" s="25">
        <v>1.2280035199007819E-2</v>
      </c>
      <c r="M65" s="26">
        <v>1.1750995844313387E-2</v>
      </c>
    </row>
    <row r="66" spans="2:13" x14ac:dyDescent="0.4">
      <c r="B66" s="17" t="s">
        <v>61</v>
      </c>
      <c r="C66" s="18" t="s">
        <v>249</v>
      </c>
      <c r="D66" s="25">
        <v>3.5927742571826849E-4</v>
      </c>
      <c r="E66" s="25">
        <v>2.1617541287849331E-4</v>
      </c>
      <c r="F66" s="25">
        <v>1.2760293828460622E-4</v>
      </c>
      <c r="G66" s="25">
        <v>8.388584703164689E-5</v>
      </c>
      <c r="H66" s="25">
        <v>8.8593421536427465E-5</v>
      </c>
      <c r="I66" s="25">
        <v>1.7124917065934837E-2</v>
      </c>
      <c r="J66" s="25">
        <v>3.2954818567987234E-4</v>
      </c>
      <c r="K66" s="25">
        <v>-0.10206277334184223</v>
      </c>
      <c r="L66" s="25">
        <v>2.2377060601231347E-4</v>
      </c>
      <c r="M66" s="26">
        <v>7.4230062650001212E-4</v>
      </c>
    </row>
    <row r="67" spans="2:13" x14ac:dyDescent="0.4">
      <c r="B67" s="17" t="s">
        <v>62</v>
      </c>
      <c r="C67" s="18" t="s">
        <v>250</v>
      </c>
      <c r="D67" s="25">
        <v>4.0596938622594362E-3</v>
      </c>
      <c r="E67" s="25">
        <v>3.6080570099808569E-3</v>
      </c>
      <c r="F67" s="25">
        <v>1.9057845185775474E-3</v>
      </c>
      <c r="G67" s="25">
        <v>2.5971748064619383E-3</v>
      </c>
      <c r="H67" s="25">
        <v>1.9863393170909509E-3</v>
      </c>
      <c r="I67" s="25">
        <v>8.5743285025626659E-3</v>
      </c>
      <c r="J67" s="25">
        <v>3.2836192097075779E-3</v>
      </c>
      <c r="K67" s="25">
        <v>-0.55771230830116025</v>
      </c>
      <c r="L67" s="25">
        <v>2.0957532592173825E-2</v>
      </c>
      <c r="M67" s="26">
        <v>1.0942712540041793E-2</v>
      </c>
    </row>
    <row r="68" spans="2:13" x14ac:dyDescent="0.4">
      <c r="B68" s="17" t="s">
        <v>63</v>
      </c>
      <c r="C68" s="18" t="s">
        <v>251</v>
      </c>
      <c r="D68" s="25">
        <v>3.9099991164992049E-4</v>
      </c>
      <c r="E68" s="25">
        <v>5.5841422141096728E-4</v>
      </c>
      <c r="F68" s="25">
        <v>3.6030267783342286E-4</v>
      </c>
      <c r="G68" s="25">
        <v>4.4459062999623083E-4</v>
      </c>
      <c r="H68" s="25">
        <v>7.0256867047830426E-4</v>
      </c>
      <c r="I68" s="25">
        <v>7.5617933583707435E-4</v>
      </c>
      <c r="J68" s="25">
        <v>1.796486881702902E-4</v>
      </c>
      <c r="K68" s="25">
        <v>-4.549373735378507E-2</v>
      </c>
      <c r="L68" s="25">
        <v>5.6669557524199248E-4</v>
      </c>
      <c r="M68" s="26">
        <v>4.7810000959753855E-4</v>
      </c>
    </row>
    <row r="69" spans="2:13" x14ac:dyDescent="0.4">
      <c r="B69" s="17" t="s">
        <v>64</v>
      </c>
      <c r="C69" s="18" t="s">
        <v>252</v>
      </c>
      <c r="D69" s="25">
        <v>6.1391873474804276E-4</v>
      </c>
      <c r="E69" s="25">
        <v>7.8686195229175926E-4</v>
      </c>
      <c r="F69" s="25">
        <v>1.002360194272556E-3</v>
      </c>
      <c r="G69" s="25">
        <v>5.9098022738944729E-4</v>
      </c>
      <c r="H69" s="25">
        <v>6.0914339505600172E-4</v>
      </c>
      <c r="I69" s="25">
        <v>1.191694962131521E-3</v>
      </c>
      <c r="J69" s="25">
        <v>1.6925167574372458E-4</v>
      </c>
      <c r="K69" s="25">
        <v>-2.6475914192235848E-2</v>
      </c>
      <c r="L69" s="25">
        <v>1.3170438427701158E-3</v>
      </c>
      <c r="M69" s="26">
        <v>9.027827583641784E-4</v>
      </c>
    </row>
    <row r="70" spans="2:13" x14ac:dyDescent="0.4">
      <c r="B70" s="17" t="s">
        <v>65</v>
      </c>
      <c r="C70" s="18" t="s">
        <v>253</v>
      </c>
      <c r="D70" s="25">
        <v>7.380405289037158E-5</v>
      </c>
      <c r="E70" s="25">
        <v>8.2318783116369621E-4</v>
      </c>
      <c r="F70" s="25">
        <v>1.7556814589337413E-5</v>
      </c>
      <c r="G70" s="25">
        <v>6.4604403594897093E-5</v>
      </c>
      <c r="H70" s="25">
        <v>1.2577470374223782E-4</v>
      </c>
      <c r="I70" s="25">
        <v>4.2015801181144556E-5</v>
      </c>
      <c r="J70" s="25">
        <v>1.4014688500422837E-5</v>
      </c>
      <c r="K70" s="25">
        <v>-2.4894395400133205E-3</v>
      </c>
      <c r="L70" s="25">
        <v>1.2151312222505886E-4</v>
      </c>
      <c r="M70" s="26">
        <v>2.5848381839541849E-4</v>
      </c>
    </row>
    <row r="71" spans="2:13" x14ac:dyDescent="0.4">
      <c r="B71" s="17" t="s">
        <v>66</v>
      </c>
      <c r="C71" s="18" t="s">
        <v>254</v>
      </c>
      <c r="D71" s="25">
        <v>2.5254687522809362E-3</v>
      </c>
      <c r="E71" s="25">
        <v>2.0023817436675717E-3</v>
      </c>
      <c r="F71" s="25">
        <v>5.2755743079566379E-4</v>
      </c>
      <c r="G71" s="25">
        <v>1.1236286978541671E-4</v>
      </c>
      <c r="H71" s="25">
        <v>3.950866247372011E-4</v>
      </c>
      <c r="I71" s="25">
        <v>8.9988236708967795E-5</v>
      </c>
      <c r="J71" s="25">
        <v>6.05281068646148E-5</v>
      </c>
      <c r="K71" s="25">
        <v>1.9238903619064985E-2</v>
      </c>
      <c r="L71" s="25">
        <v>3.6238770995808411E-4</v>
      </c>
      <c r="M71" s="26">
        <v>7.1153909629757209E-4</v>
      </c>
    </row>
    <row r="72" spans="2:13" x14ac:dyDescent="0.4">
      <c r="B72" s="17" t="s">
        <v>67</v>
      </c>
      <c r="C72" s="18" t="s">
        <v>255</v>
      </c>
      <c r="D72" s="25">
        <v>1.0279485832631885E-3</v>
      </c>
      <c r="E72" s="25">
        <v>2.5116794705756551E-4</v>
      </c>
      <c r="F72" s="25">
        <v>6.5602118307007853E-4</v>
      </c>
      <c r="G72" s="25">
        <v>7.1445518808436331E-4</v>
      </c>
      <c r="H72" s="25">
        <v>1.0121754233108078E-3</v>
      </c>
      <c r="I72" s="25">
        <v>1.0025786796302872E-3</v>
      </c>
      <c r="J72" s="25">
        <v>6.6871794341759284E-4</v>
      </c>
      <c r="K72" s="25">
        <v>-8.8690010408198933E-2</v>
      </c>
      <c r="L72" s="25">
        <v>2.3160264729494805E-3</v>
      </c>
      <c r="M72" s="26">
        <v>1.2821881001063517E-3</v>
      </c>
    </row>
    <row r="73" spans="2:13" x14ac:dyDescent="0.4">
      <c r="B73" s="17" t="s">
        <v>68</v>
      </c>
      <c r="C73" s="18" t="s">
        <v>256</v>
      </c>
      <c r="D73" s="25">
        <v>1.3269972848717091E-4</v>
      </c>
      <c r="E73" s="25">
        <v>2.8488357046947178E-4</v>
      </c>
      <c r="F73" s="25">
        <v>2.2493673618025181E-4</v>
      </c>
      <c r="G73" s="25">
        <v>2.5291993252841137E-4</v>
      </c>
      <c r="H73" s="25">
        <v>3.8745895047779876E-4</v>
      </c>
      <c r="I73" s="25">
        <v>3.5643124653634312E-2</v>
      </c>
      <c r="J73" s="25">
        <v>3.4908233665602922E-3</v>
      </c>
      <c r="K73" s="25">
        <v>-4.7865527842565231E-2</v>
      </c>
      <c r="L73" s="25">
        <v>7.404817489114259E-4</v>
      </c>
      <c r="M73" s="26">
        <v>2.1366800236452426E-3</v>
      </c>
    </row>
    <row r="74" spans="2:13" x14ac:dyDescent="0.4">
      <c r="B74" s="17" t="s">
        <v>69</v>
      </c>
      <c r="C74" s="18" t="s">
        <v>257</v>
      </c>
      <c r="D74" s="25">
        <v>9.4004191518505715E-4</v>
      </c>
      <c r="E74" s="25">
        <v>2.0150401420495373E-4</v>
      </c>
      <c r="F74" s="25">
        <v>6.6357296926580333E-4</v>
      </c>
      <c r="G74" s="25">
        <v>2.4364324592610558E-4</v>
      </c>
      <c r="H74" s="25">
        <v>1.4248262500546463E-4</v>
      </c>
      <c r="I74" s="25">
        <v>1.2678994278420487E-3</v>
      </c>
      <c r="J74" s="25">
        <v>6.9415920363330474E-4</v>
      </c>
      <c r="K74" s="25">
        <v>1.3873771465327532E-2</v>
      </c>
      <c r="L74" s="25">
        <v>1.6517738031747431E-3</v>
      </c>
      <c r="M74" s="26">
        <v>9.7371817068502584E-4</v>
      </c>
    </row>
    <row r="75" spans="2:13" x14ac:dyDescent="0.4">
      <c r="B75" s="17" t="s">
        <v>70</v>
      </c>
      <c r="C75" s="18" t="s">
        <v>258</v>
      </c>
      <c r="D75" s="25">
        <v>6.5310739502282052E-5</v>
      </c>
      <c r="E75" s="25">
        <v>1.3028453726672123E-4</v>
      </c>
      <c r="F75" s="25">
        <v>1.1088756941494629E-4</v>
      </c>
      <c r="G75" s="25">
        <v>1.3916397486008782E-4</v>
      </c>
      <c r="H75" s="25">
        <v>1.8861041199256241E-4</v>
      </c>
      <c r="I75" s="25">
        <v>1.992372291113821E-3</v>
      </c>
      <c r="J75" s="25">
        <v>7.1952261611649853E-4</v>
      </c>
      <c r="K75" s="25">
        <v>-3.5056035869033969E-2</v>
      </c>
      <c r="L75" s="25">
        <v>2.8053823077022811E-4</v>
      </c>
      <c r="M75" s="26">
        <v>3.3363318174231549E-4</v>
      </c>
    </row>
    <row r="76" spans="2:13" x14ac:dyDescent="0.4">
      <c r="B76" s="17" t="s">
        <v>71</v>
      </c>
      <c r="C76" s="18" t="s">
        <v>259</v>
      </c>
      <c r="D76" s="25">
        <v>3.7421910802342589E-4</v>
      </c>
      <c r="E76" s="25">
        <v>4.3510632964292444E-4</v>
      </c>
      <c r="F76" s="25">
        <v>3.5322875669693859E-4</v>
      </c>
      <c r="G76" s="25">
        <v>2.6712501302864988E-4</v>
      </c>
      <c r="H76" s="25">
        <v>3.552997720702343E-4</v>
      </c>
      <c r="I76" s="25">
        <v>4.0415119330313651E-3</v>
      </c>
      <c r="J76" s="25">
        <v>6.6953882115121084E-4</v>
      </c>
      <c r="K76" s="25">
        <v>1.8538824648260844E-3</v>
      </c>
      <c r="L76" s="25">
        <v>1.9908057014744436E-3</v>
      </c>
      <c r="M76" s="26">
        <v>1.2571911038197737E-3</v>
      </c>
    </row>
    <row r="77" spans="2:13" x14ac:dyDescent="0.4">
      <c r="B77" s="17" t="s">
        <v>72</v>
      </c>
      <c r="C77" s="18" t="s">
        <v>260</v>
      </c>
      <c r="D77" s="25">
        <v>2.9179758525807107E-7</v>
      </c>
      <c r="E77" s="25">
        <v>1.7565727624914809E-7</v>
      </c>
      <c r="F77" s="25">
        <v>2.2398412512513176E-7</v>
      </c>
      <c r="G77" s="25">
        <v>1.7668398608936205E-7</v>
      </c>
      <c r="H77" s="25">
        <v>2.1795732741323129E-7</v>
      </c>
      <c r="I77" s="25">
        <v>1.2888823823906263E-5</v>
      </c>
      <c r="J77" s="25">
        <v>5.4086284652338366E-6</v>
      </c>
      <c r="K77" s="25">
        <v>-5.5185802811479924E-4</v>
      </c>
      <c r="L77" s="25">
        <v>1.6236064698981709E-4</v>
      </c>
      <c r="M77" s="26">
        <v>7.2395580479960324E-5</v>
      </c>
    </row>
    <row r="78" spans="2:13" x14ac:dyDescent="0.4">
      <c r="B78" s="17" t="s">
        <v>73</v>
      </c>
      <c r="C78" s="18" t="s">
        <v>261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4.0835688010619909E-5</v>
      </c>
      <c r="E79" s="25">
        <v>5.1273858132711776E-5</v>
      </c>
      <c r="F79" s="25">
        <v>5.4202214359757267E-5</v>
      </c>
      <c r="G79" s="25">
        <v>5.2739197608270578E-5</v>
      </c>
      <c r="H79" s="25">
        <v>7.2604441670717481E-5</v>
      </c>
      <c r="I79" s="25">
        <v>1.2870615726338889E-2</v>
      </c>
      <c r="J79" s="25">
        <v>2.155968779614147E-3</v>
      </c>
      <c r="K79" s="25">
        <v>-4.3576769336684786E-2</v>
      </c>
      <c r="L79" s="25">
        <v>6.0084716868076572E-3</v>
      </c>
      <c r="M79" s="26">
        <v>3.4008332104373336E-3</v>
      </c>
    </row>
    <row r="80" spans="2:13" x14ac:dyDescent="0.4">
      <c r="B80" s="17" t="s">
        <v>75</v>
      </c>
      <c r="C80" s="18" t="s">
        <v>263</v>
      </c>
      <c r="D80" s="25">
        <v>1.7644379620352849E-5</v>
      </c>
      <c r="E80" s="25">
        <v>2.489505588755672E-5</v>
      </c>
      <c r="F80" s="25">
        <v>2.9088014786279897E-5</v>
      </c>
      <c r="G80" s="25">
        <v>2.5583862942173972E-5</v>
      </c>
      <c r="H80" s="25">
        <v>3.6083433525387952E-5</v>
      </c>
      <c r="I80" s="25">
        <v>4.0339645038538329E-3</v>
      </c>
      <c r="J80" s="25">
        <v>7.1180503778984138E-4</v>
      </c>
      <c r="K80" s="25">
        <v>-4.0213862438143164E-2</v>
      </c>
      <c r="L80" s="25">
        <v>1.445973342372862E-3</v>
      </c>
      <c r="M80" s="26">
        <v>8.7027791913543446E-4</v>
      </c>
    </row>
    <row r="81" spans="2:13" x14ac:dyDescent="0.4">
      <c r="B81" s="17" t="s">
        <v>76</v>
      </c>
      <c r="C81" s="18" t="s">
        <v>264</v>
      </c>
      <c r="D81" s="25">
        <v>8.6043174505350168E-5</v>
      </c>
      <c r="E81" s="25">
        <v>1.082472649619169E-4</v>
      </c>
      <c r="F81" s="25">
        <v>9.9499433676877901E-5</v>
      </c>
      <c r="G81" s="25">
        <v>9.9919782233489019E-5</v>
      </c>
      <c r="H81" s="25">
        <v>1.4215314778563237E-4</v>
      </c>
      <c r="I81" s="25">
        <v>2.3147450316279091E-3</v>
      </c>
      <c r="J81" s="25">
        <v>5.0273980781388532E-4</v>
      </c>
      <c r="K81" s="25">
        <v>-8.7745187842331263E-2</v>
      </c>
      <c r="L81" s="25">
        <v>6.7166634778965794E-3</v>
      </c>
      <c r="M81" s="26">
        <v>3.1041960114794572E-3</v>
      </c>
    </row>
    <row r="82" spans="2:13" x14ac:dyDescent="0.4">
      <c r="B82" s="17" t="s">
        <v>77</v>
      </c>
      <c r="C82" s="18" t="s">
        <v>265</v>
      </c>
      <c r="D82" s="25">
        <v>2.6147547244396058E-5</v>
      </c>
      <c r="E82" s="25">
        <v>1.4347457504256867E-5</v>
      </c>
      <c r="F82" s="25">
        <v>1.9934450392122915E-5</v>
      </c>
      <c r="G82" s="25">
        <v>1.5144950381299896E-5</v>
      </c>
      <c r="H82" s="25">
        <v>1.8678175380883047E-5</v>
      </c>
      <c r="I82" s="25">
        <v>1.3046819417538336E-3</v>
      </c>
      <c r="J82" s="25">
        <v>5.2812966232759382E-4</v>
      </c>
      <c r="K82" s="25">
        <v>-5.7187404341127873E-2</v>
      </c>
      <c r="L82" s="25">
        <v>4.1869948580946972E-3</v>
      </c>
      <c r="M82" s="26">
        <v>1.9429255683004552E-3</v>
      </c>
    </row>
    <row r="83" spans="2:13" x14ac:dyDescent="0.4">
      <c r="B83" s="17" t="s">
        <v>78</v>
      </c>
      <c r="C83" s="18" t="s">
        <v>266</v>
      </c>
      <c r="D83" s="25">
        <v>4.6333046379982102E-5</v>
      </c>
      <c r="E83" s="25">
        <v>3.3027021372149236E-5</v>
      </c>
      <c r="F83" s="25">
        <v>4.1909900850123571E-5</v>
      </c>
      <c r="G83" s="25">
        <v>3.937562275792667E-5</v>
      </c>
      <c r="H83" s="25">
        <v>5.023320831583285E-5</v>
      </c>
      <c r="I83" s="25">
        <v>5.2682419024590742E-4</v>
      </c>
      <c r="J83" s="25">
        <v>4.694038272921589E-4</v>
      </c>
      <c r="K83" s="25">
        <v>9.6502735148288835E-3</v>
      </c>
      <c r="L83" s="25">
        <v>7.2504311825993262E-3</v>
      </c>
      <c r="M83" s="26">
        <v>3.2928514031713451E-3</v>
      </c>
    </row>
    <row r="84" spans="2:13" x14ac:dyDescent="0.4">
      <c r="B84" s="17" t="s">
        <v>79</v>
      </c>
      <c r="C84" s="18" t="s">
        <v>267</v>
      </c>
      <c r="D84" s="25">
        <v>6.0622400807982097E-5</v>
      </c>
      <c r="E84" s="25">
        <v>5.6777933655467929E-5</v>
      </c>
      <c r="F84" s="25">
        <v>5.418657024111988E-5</v>
      </c>
      <c r="G84" s="25">
        <v>7.8178387493970297E-5</v>
      </c>
      <c r="H84" s="25">
        <v>5.5630142387718784E-5</v>
      </c>
      <c r="I84" s="25">
        <v>8.4461234551073104E-4</v>
      </c>
      <c r="J84" s="25">
        <v>4.186304525641433E-4</v>
      </c>
      <c r="K84" s="25">
        <v>-2.4920105677406611E-2</v>
      </c>
      <c r="L84" s="25">
        <v>1.0748304220429831E-2</v>
      </c>
      <c r="M84" s="26">
        <v>4.8256445998849538E-3</v>
      </c>
    </row>
    <row r="85" spans="2:13" x14ac:dyDescent="0.4">
      <c r="B85" s="17" t="s">
        <v>80</v>
      </c>
      <c r="C85" s="18" t="s">
        <v>268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4.1573345915177792E-5</v>
      </c>
      <c r="E86" s="25">
        <v>6.5575548629408676E-5</v>
      </c>
      <c r="F86" s="25">
        <v>6.209916986494034E-5</v>
      </c>
      <c r="G86" s="25">
        <v>7.6907880950461641E-5</v>
      </c>
      <c r="H86" s="25">
        <v>1.1875474619266141E-4</v>
      </c>
      <c r="I86" s="25">
        <v>3.4445454002443709E-3</v>
      </c>
      <c r="J86" s="25">
        <v>1.2738610520297534E-3</v>
      </c>
      <c r="K86" s="25">
        <v>-3.7574336821049714E-2</v>
      </c>
      <c r="L86" s="25">
        <v>4.0581092616999047E-3</v>
      </c>
      <c r="M86" s="26">
        <v>2.1022610093941849E-3</v>
      </c>
    </row>
    <row r="87" spans="2:13" x14ac:dyDescent="0.4">
      <c r="B87" s="17" t="s">
        <v>82</v>
      </c>
      <c r="C87" s="18" t="s">
        <v>270</v>
      </c>
      <c r="D87" s="25">
        <v>4.3802269191851824E-4</v>
      </c>
      <c r="E87" s="25">
        <v>2.0626212307411446E-4</v>
      </c>
      <c r="F87" s="25">
        <v>1.8463479550269053E-4</v>
      </c>
      <c r="G87" s="25">
        <v>7.6608210224623184E-4</v>
      </c>
      <c r="H87" s="25">
        <v>1.1171596740541928E-4</v>
      </c>
      <c r="I87" s="25">
        <v>7.9780892431467764E-4</v>
      </c>
      <c r="J87" s="25">
        <v>4.8443728198202063E-4</v>
      </c>
      <c r="K87" s="25">
        <v>-0.15558518414981384</v>
      </c>
      <c r="L87" s="25">
        <v>9.9104416952057878E-3</v>
      </c>
      <c r="M87" s="26">
        <v>4.5104903748547105E-3</v>
      </c>
    </row>
    <row r="88" spans="2:13" x14ac:dyDescent="0.4">
      <c r="B88" s="17" t="s">
        <v>83</v>
      </c>
      <c r="C88" s="18" t="s">
        <v>271</v>
      </c>
      <c r="D88" s="25">
        <v>1.6794291655323031E-4</v>
      </c>
      <c r="E88" s="25">
        <v>3.3900925357846636E-4</v>
      </c>
      <c r="F88" s="25">
        <v>2.8606131145358417E-4</v>
      </c>
      <c r="G88" s="25">
        <v>3.2389744299357365E-4</v>
      </c>
      <c r="H88" s="25">
        <v>4.9660254204826127E-4</v>
      </c>
      <c r="I88" s="25">
        <v>2.8928187006173649E-2</v>
      </c>
      <c r="J88" s="25">
        <v>4.606261641501087E-3</v>
      </c>
      <c r="K88" s="25">
        <v>0.11507421640823343</v>
      </c>
      <c r="L88" s="25">
        <v>3.651103435852453E-4</v>
      </c>
      <c r="M88" s="26">
        <v>2.0168342571436882E-3</v>
      </c>
    </row>
    <row r="89" spans="2:13" x14ac:dyDescent="0.4">
      <c r="B89" s="17" t="s">
        <v>84</v>
      </c>
      <c r="C89" s="18" t="s">
        <v>272</v>
      </c>
      <c r="D89" s="25">
        <v>2.5223178327950355E-4</v>
      </c>
      <c r="E89" s="25">
        <v>5.0887536472558512E-4</v>
      </c>
      <c r="F89" s="25">
        <v>4.2798631652668728E-4</v>
      </c>
      <c r="G89" s="25">
        <v>4.919044605997203E-4</v>
      </c>
      <c r="H89" s="25">
        <v>7.3577411688758362E-4</v>
      </c>
      <c r="I89" s="25">
        <v>1.1463341291746181E-2</v>
      </c>
      <c r="J89" s="25">
        <v>4.7058949318754886E-3</v>
      </c>
      <c r="K89" s="25">
        <v>-5.1333064979996353E-3</v>
      </c>
      <c r="L89" s="25">
        <v>4.3344604554934607E-4</v>
      </c>
      <c r="M89" s="26">
        <v>1.4831911995847368E-3</v>
      </c>
    </row>
    <row r="90" spans="2:13" x14ac:dyDescent="0.4">
      <c r="B90" s="17" t="s">
        <v>85</v>
      </c>
      <c r="C90" s="18" t="s">
        <v>273</v>
      </c>
      <c r="D90" s="25">
        <v>1.8630154815669125E-4</v>
      </c>
      <c r="E90" s="25">
        <v>2.9343490099958323E-4</v>
      </c>
      <c r="F90" s="25">
        <v>1.6420914297132517E-4</v>
      </c>
      <c r="G90" s="25">
        <v>1.856373573065611E-4</v>
      </c>
      <c r="H90" s="25">
        <v>2.8455699501551978E-4</v>
      </c>
      <c r="I90" s="25">
        <v>1.7218796008779261E-3</v>
      </c>
      <c r="J90" s="25">
        <v>2.9787392200842865E-3</v>
      </c>
      <c r="K90" s="25">
        <v>-5.4253475306608442E-2</v>
      </c>
      <c r="L90" s="25">
        <v>4.4362754395961958E-4</v>
      </c>
      <c r="M90" s="26">
        <v>7.8036537683303449E-4</v>
      </c>
    </row>
    <row r="91" spans="2:13" x14ac:dyDescent="0.4">
      <c r="B91" s="17" t="s">
        <v>86</v>
      </c>
      <c r="C91" s="18" t="s">
        <v>274</v>
      </c>
      <c r="D91" s="25">
        <v>4.1195489942758992E-3</v>
      </c>
      <c r="E91" s="25">
        <v>1.6201618700755439E-3</v>
      </c>
      <c r="F91" s="25">
        <v>1.3743853805796389E-3</v>
      </c>
      <c r="G91" s="25">
        <v>1.9838183491657814E-3</v>
      </c>
      <c r="H91" s="25">
        <v>2.4591684954561746E-3</v>
      </c>
      <c r="I91" s="25">
        <v>7.8382615634571308E-3</v>
      </c>
      <c r="J91" s="25">
        <v>6.1241457205240711E-3</v>
      </c>
      <c r="K91" s="25">
        <v>-0.13337699655153751</v>
      </c>
      <c r="L91" s="25">
        <v>1.6676576483840536E-2</v>
      </c>
      <c r="M91" s="26">
        <v>9.1598735391586941E-3</v>
      </c>
    </row>
    <row r="92" spans="2:13" x14ac:dyDescent="0.4">
      <c r="B92" s="17" t="s">
        <v>87</v>
      </c>
      <c r="C92" s="18" t="s">
        <v>275</v>
      </c>
      <c r="D92" s="25">
        <v>4.5895159742552438E-5</v>
      </c>
      <c r="E92" s="25">
        <v>3.9431722191687179E-5</v>
      </c>
      <c r="F92" s="25">
        <v>4.2041859568917339E-5</v>
      </c>
      <c r="G92" s="25">
        <v>6.1831380803429681E-5</v>
      </c>
      <c r="H92" s="25">
        <v>9.9157581584836252E-5</v>
      </c>
      <c r="I92" s="25">
        <v>1.6669997533586424E-3</v>
      </c>
      <c r="J92" s="25">
        <v>7.6149661865850069E-3</v>
      </c>
      <c r="K92" s="25">
        <v>-2.762103646414996E-2</v>
      </c>
      <c r="L92" s="25">
        <v>1.4886470672770169E-4</v>
      </c>
      <c r="M92" s="26">
        <v>1.2933651750637893E-3</v>
      </c>
    </row>
    <row r="93" spans="2:13" x14ac:dyDescent="0.4">
      <c r="B93" s="17" t="s">
        <v>88</v>
      </c>
      <c r="C93" s="18" t="s">
        <v>276</v>
      </c>
      <c r="D93" s="25">
        <v>7.1138043804168772E-6</v>
      </c>
      <c r="E93" s="25">
        <v>6.2562837622533381E-6</v>
      </c>
      <c r="F93" s="25">
        <v>6.3456841782052988E-6</v>
      </c>
      <c r="G93" s="25">
        <v>7.2185222478754064E-6</v>
      </c>
      <c r="H93" s="25">
        <v>8.7789728754305758E-6</v>
      </c>
      <c r="I93" s="25">
        <v>2.3576664745390001E-3</v>
      </c>
      <c r="J93" s="25">
        <v>2.2271100589557575E-2</v>
      </c>
      <c r="K93" s="25">
        <v>2.2085691638746865E-2</v>
      </c>
      <c r="L93" s="25">
        <v>1.7974248023083811E-3</v>
      </c>
      <c r="M93" s="26">
        <v>4.2935564377605366E-3</v>
      </c>
    </row>
    <row r="94" spans="2:13" x14ac:dyDescent="0.4">
      <c r="B94" s="17" t="s">
        <v>89</v>
      </c>
      <c r="C94" s="18" t="s">
        <v>277</v>
      </c>
      <c r="D94" s="25">
        <v>4.798268197737132E-5</v>
      </c>
      <c r="E94" s="25">
        <v>4.1190740102456212E-5</v>
      </c>
      <c r="F94" s="25">
        <v>4.3676172308430497E-5</v>
      </c>
      <c r="G94" s="25">
        <v>4.0412815952335109E-5</v>
      </c>
      <c r="H94" s="25">
        <v>5.9579091033674102E-5</v>
      </c>
      <c r="I94" s="25">
        <v>1.6843644680208673E-3</v>
      </c>
      <c r="J94" s="25">
        <v>7.5497973453655309E-3</v>
      </c>
      <c r="K94" s="25">
        <v>0.10718960269043079</v>
      </c>
      <c r="L94" s="25">
        <v>1.9613260560892303E-3</v>
      </c>
      <c r="M94" s="26">
        <v>2.1410169565500565E-3</v>
      </c>
    </row>
    <row r="95" spans="2:13" x14ac:dyDescent="0.4">
      <c r="B95" s="17" t="s">
        <v>90</v>
      </c>
      <c r="C95" s="18" t="s">
        <v>278</v>
      </c>
      <c r="D95" s="25">
        <v>4.0541718732764084E-5</v>
      </c>
      <c r="E95" s="25">
        <v>3.4726993340164836E-5</v>
      </c>
      <c r="F95" s="25">
        <v>3.6445573466121148E-5</v>
      </c>
      <c r="G95" s="25">
        <v>3.3914278740071193E-5</v>
      </c>
      <c r="H95" s="25">
        <v>4.9663887897886835E-5</v>
      </c>
      <c r="I95" s="25">
        <v>2.0163456146741225E-3</v>
      </c>
      <c r="J95" s="25">
        <v>1.4509495570924253E-2</v>
      </c>
      <c r="K95" s="25">
        <v>-1.3897878404889907E-3</v>
      </c>
      <c r="L95" s="25">
        <v>6.7720850270661169E-4</v>
      </c>
      <c r="M95" s="26">
        <v>2.6007483510970017E-3</v>
      </c>
    </row>
    <row r="96" spans="2:13" x14ac:dyDescent="0.4">
      <c r="B96" s="17" t="s">
        <v>91</v>
      </c>
      <c r="C96" s="18" t="s">
        <v>279</v>
      </c>
      <c r="D96" s="25">
        <v>2.0945447079640984E-4</v>
      </c>
      <c r="E96" s="25">
        <v>2.7422500179116819E-4</v>
      </c>
      <c r="F96" s="25">
        <v>1.949377909269252E-4</v>
      </c>
      <c r="G96" s="25">
        <v>1.7282125979717675E-4</v>
      </c>
      <c r="H96" s="25">
        <v>3.5026763465423414E-4</v>
      </c>
      <c r="I96" s="25">
        <v>3.9398496851151719E-4</v>
      </c>
      <c r="J96" s="25">
        <v>6.8462178866285457E-3</v>
      </c>
      <c r="K96" s="25">
        <v>-0.15249391588858416</v>
      </c>
      <c r="L96" s="25">
        <v>1.1598669339957117E-2</v>
      </c>
      <c r="M96" s="26">
        <v>6.1791748298918635E-3</v>
      </c>
    </row>
    <row r="97" spans="2:13" x14ac:dyDescent="0.4">
      <c r="B97" s="17" t="s">
        <v>92</v>
      </c>
      <c r="C97" s="18" t="s">
        <v>280</v>
      </c>
      <c r="D97" s="25">
        <v>5.181277811050467E-5</v>
      </c>
      <c r="E97" s="25">
        <v>4.4478691479516444E-5</v>
      </c>
      <c r="F97" s="25">
        <v>4.716251449964198E-5</v>
      </c>
      <c r="G97" s="25">
        <v>4.3638676860582337E-5</v>
      </c>
      <c r="H97" s="25">
        <v>6.433478976410215E-5</v>
      </c>
      <c r="I97" s="25">
        <v>6.5492668461091441E-5</v>
      </c>
      <c r="J97" s="25">
        <v>3.3154718343982033E-3</v>
      </c>
      <c r="K97" s="25">
        <v>2.4704651527928671E-2</v>
      </c>
      <c r="L97" s="25">
        <v>1.1357536331353472E-4</v>
      </c>
      <c r="M97" s="26">
        <v>5.8880258645708356E-4</v>
      </c>
    </row>
    <row r="98" spans="2:13" x14ac:dyDescent="0.4">
      <c r="B98" s="17" t="s">
        <v>93</v>
      </c>
      <c r="C98" s="18" t="s">
        <v>281</v>
      </c>
      <c r="D98" s="25">
        <v>6.1205011053921864E-5</v>
      </c>
      <c r="E98" s="25">
        <v>5.2541451807241553E-5</v>
      </c>
      <c r="F98" s="25">
        <v>5.5711783570196604E-5</v>
      </c>
      <c r="G98" s="25">
        <v>5.1549169736222308E-5</v>
      </c>
      <c r="H98" s="25">
        <v>7.5996981722519909E-5</v>
      </c>
      <c r="I98" s="25">
        <v>2.6656703083928289E-4</v>
      </c>
      <c r="J98" s="25">
        <v>7.7244684378705714E-3</v>
      </c>
      <c r="K98" s="25">
        <v>7.9759408530671282E-3</v>
      </c>
      <c r="L98" s="25">
        <v>3.183587040426506E-4</v>
      </c>
      <c r="M98" s="26">
        <v>1.3562297342937385E-3</v>
      </c>
    </row>
    <row r="99" spans="2:13" x14ac:dyDescent="0.4">
      <c r="B99" s="17" t="s">
        <v>94</v>
      </c>
      <c r="C99" s="18" t="s">
        <v>282</v>
      </c>
      <c r="D99" s="25">
        <v>2.1097563208658362E-5</v>
      </c>
      <c r="E99" s="25">
        <v>1.9435677516477795E-5</v>
      </c>
      <c r="F99" s="25">
        <v>1.9204031771391061E-5</v>
      </c>
      <c r="G99" s="25">
        <v>1.7769161829797872E-5</v>
      </c>
      <c r="H99" s="25">
        <v>2.6196394858578314E-5</v>
      </c>
      <c r="I99" s="25">
        <v>2.3659414862305738E-5</v>
      </c>
      <c r="J99" s="25">
        <v>3.7178320137990599E-3</v>
      </c>
      <c r="K99" s="25">
        <v>-1.9516607534928246E-3</v>
      </c>
      <c r="L99" s="25">
        <v>3.0923438915039075E-5</v>
      </c>
      <c r="M99" s="26">
        <v>5.9034112396336538E-4</v>
      </c>
    </row>
    <row r="100" spans="2:13" x14ac:dyDescent="0.4">
      <c r="B100" s="17" t="s">
        <v>95</v>
      </c>
      <c r="C100" s="18" t="s">
        <v>283</v>
      </c>
      <c r="D100" s="25">
        <v>6.207597933538692E-5</v>
      </c>
      <c r="E100" s="25">
        <v>5.3288702554819749E-5</v>
      </c>
      <c r="F100" s="25">
        <v>5.6504614779713539E-5</v>
      </c>
      <c r="G100" s="25">
        <v>5.2284930635854196E-5</v>
      </c>
      <c r="H100" s="25">
        <v>7.7078067083284589E-5</v>
      </c>
      <c r="I100" s="25">
        <v>6.4105559503285903E-5</v>
      </c>
      <c r="J100" s="25">
        <v>9.670407472313786E-3</v>
      </c>
      <c r="K100" s="25">
        <v>-1.3902262884221906E-2</v>
      </c>
      <c r="L100" s="25">
        <v>9.6885542968750776E-5</v>
      </c>
      <c r="M100" s="26">
        <v>1.5402766514718363E-3</v>
      </c>
    </row>
    <row r="101" spans="2:13" x14ac:dyDescent="0.4">
      <c r="B101" s="17" t="s">
        <v>96</v>
      </c>
      <c r="C101" s="18" t="s">
        <v>284</v>
      </c>
      <c r="D101" s="25">
        <v>2.5123012487182546E-5</v>
      </c>
      <c r="E101" s="25">
        <v>2.1566856793498617E-5</v>
      </c>
      <c r="F101" s="25">
        <v>2.2868200644850725E-5</v>
      </c>
      <c r="G101" s="25">
        <v>2.1159541121514549E-5</v>
      </c>
      <c r="H101" s="25">
        <v>3.1194712368434112E-5</v>
      </c>
      <c r="I101" s="25">
        <v>4.4604391854413412E-3</v>
      </c>
      <c r="J101" s="25">
        <v>7.1262843257273297E-3</v>
      </c>
      <c r="K101" s="25">
        <v>-0.12535504367138453</v>
      </c>
      <c r="L101" s="25">
        <v>1.4493162502811981E-3</v>
      </c>
      <c r="M101" s="26">
        <v>1.8275255892808069E-3</v>
      </c>
    </row>
    <row r="102" spans="2:13" x14ac:dyDescent="0.4">
      <c r="B102" s="17" t="s">
        <v>97</v>
      </c>
      <c r="C102" s="18" t="s">
        <v>285</v>
      </c>
      <c r="D102" s="25">
        <v>1.2950506139308381E-4</v>
      </c>
      <c r="E102" s="25">
        <v>1.1685319777993982E-4</v>
      </c>
      <c r="F102" s="25">
        <v>1.1544177038578934E-4</v>
      </c>
      <c r="G102" s="25">
        <v>1.1057578575944443E-4</v>
      </c>
      <c r="H102" s="25">
        <v>1.6621937338615625E-4</v>
      </c>
      <c r="I102" s="25">
        <v>3.4155281192498505E-4</v>
      </c>
      <c r="J102" s="25">
        <v>2.9923481061523999E-2</v>
      </c>
      <c r="K102" s="25">
        <v>-3.7372615979519117E-2</v>
      </c>
      <c r="L102" s="25">
        <v>5.8092965073220371E-3</v>
      </c>
      <c r="M102" s="26">
        <v>7.1747483823885287E-3</v>
      </c>
    </row>
    <row r="103" spans="2:13" x14ac:dyDescent="0.4">
      <c r="B103" s="17" t="s">
        <v>98</v>
      </c>
      <c r="C103" s="18" t="s">
        <v>286</v>
      </c>
      <c r="D103" s="25">
        <v>2.3969823356357094E-7</v>
      </c>
      <c r="E103" s="25">
        <v>2.0576889406999442E-7</v>
      </c>
      <c r="F103" s="25">
        <v>2.1818456498110116E-7</v>
      </c>
      <c r="G103" s="25">
        <v>2.0188282412062134E-7</v>
      </c>
      <c r="H103" s="25">
        <v>2.9762783295961355E-7</v>
      </c>
      <c r="I103" s="25">
        <v>3.3517059655238978E-7</v>
      </c>
      <c r="J103" s="25">
        <v>2.5495300780101055E-2</v>
      </c>
      <c r="K103" s="25">
        <v>0.79316753998616796</v>
      </c>
      <c r="L103" s="25">
        <v>1.0769330688668859E-2</v>
      </c>
      <c r="M103" s="26">
        <v>9.0095858168893605E-3</v>
      </c>
    </row>
    <row r="104" spans="2:13" x14ac:dyDescent="0.4">
      <c r="B104" s="17" t="s">
        <v>99</v>
      </c>
      <c r="C104" s="18" t="s">
        <v>287</v>
      </c>
      <c r="D104" s="25">
        <v>3.574268618629827E-5</v>
      </c>
      <c r="E104" s="25">
        <v>3.0712937653616562E-5</v>
      </c>
      <c r="F104" s="25">
        <v>3.2608115687142141E-5</v>
      </c>
      <c r="G104" s="25">
        <v>3.0241284284346027E-5</v>
      </c>
      <c r="H104" s="25">
        <v>4.4529854195867529E-5</v>
      </c>
      <c r="I104" s="25">
        <v>4.7735631681791255E-5</v>
      </c>
      <c r="J104" s="25">
        <v>2.1375879616243428E-2</v>
      </c>
      <c r="K104" s="25">
        <v>5.4207340512526958E-2</v>
      </c>
      <c r="L104" s="25">
        <v>4.8317286726323391E-3</v>
      </c>
      <c r="M104" s="26">
        <v>5.4363329046751615E-3</v>
      </c>
    </row>
    <row r="105" spans="2:13" x14ac:dyDescent="0.4">
      <c r="B105" s="17" t="s">
        <v>100</v>
      </c>
      <c r="C105" s="18" t="s">
        <v>288</v>
      </c>
      <c r="D105" s="25">
        <v>2.8247319548513935E-4</v>
      </c>
      <c r="E105" s="25">
        <v>1.3473392997841724E-4</v>
      </c>
      <c r="F105" s="25">
        <v>3.1117335939845401E-4</v>
      </c>
      <c r="G105" s="25">
        <v>2.2817849407397671E-4</v>
      </c>
      <c r="H105" s="25">
        <v>3.0925468818465338E-4</v>
      </c>
      <c r="I105" s="25">
        <v>4.5520196471916503E-4</v>
      </c>
      <c r="J105" s="25">
        <v>2.614390385593743E-3</v>
      </c>
      <c r="K105" s="25">
        <v>1.7766314478309047E-2</v>
      </c>
      <c r="L105" s="25">
        <v>7.4109154588375284E-4</v>
      </c>
      <c r="M105" s="26">
        <v>8.16648451362581E-4</v>
      </c>
    </row>
    <row r="106" spans="2:13" x14ac:dyDescent="0.4">
      <c r="B106" s="17" t="s">
        <v>101</v>
      </c>
      <c r="C106" s="18" t="s">
        <v>289</v>
      </c>
      <c r="D106" s="25">
        <v>1.7258536311013075E-4</v>
      </c>
      <c r="E106" s="25">
        <v>5.4039437573241281E-5</v>
      </c>
      <c r="F106" s="25">
        <v>1.3717984880678725E-5</v>
      </c>
      <c r="G106" s="25">
        <v>1.3313501087991161E-5</v>
      </c>
      <c r="H106" s="25">
        <v>1.854215512063941E-5</v>
      </c>
      <c r="I106" s="25">
        <v>2.8219616053286876E-4</v>
      </c>
      <c r="J106" s="25">
        <v>3.8658446259315596E-2</v>
      </c>
      <c r="K106" s="25">
        <v>-2.0278580762305605E-2</v>
      </c>
      <c r="L106" s="25">
        <v>1.5514710292058043E-4</v>
      </c>
      <c r="M106" s="26">
        <v>6.0076927348206924E-3</v>
      </c>
    </row>
    <row r="107" spans="2:13" x14ac:dyDescent="0.4">
      <c r="B107" s="17" t="s">
        <v>102</v>
      </c>
      <c r="C107" s="18" t="s">
        <v>290</v>
      </c>
      <c r="D107" s="25">
        <v>9.5453572777779385E-5</v>
      </c>
      <c r="E107" s="25">
        <v>1.1367405808824637E-4</v>
      </c>
      <c r="F107" s="25">
        <v>2.5026330394429477E-5</v>
      </c>
      <c r="G107" s="25">
        <v>2.0852592310287182E-4</v>
      </c>
      <c r="H107" s="25">
        <v>8.9456419957192819E-5</v>
      </c>
      <c r="I107" s="25">
        <v>1.3741561928138565E-3</v>
      </c>
      <c r="J107" s="25">
        <v>1.3129523259989758E-2</v>
      </c>
      <c r="K107" s="25">
        <v>-0.18754692198775835</v>
      </c>
      <c r="L107" s="25">
        <v>1.0387976129814878E-3</v>
      </c>
      <c r="M107" s="26">
        <v>2.4752692115224757E-3</v>
      </c>
    </row>
    <row r="108" spans="2:13" x14ac:dyDescent="0.4">
      <c r="B108" s="17" t="s">
        <v>103</v>
      </c>
      <c r="C108" s="18" t="s">
        <v>291</v>
      </c>
      <c r="D108" s="25">
        <v>3.6683938024699691E-4</v>
      </c>
      <c r="E108" s="25">
        <v>3.8941199470314086E-4</v>
      </c>
      <c r="F108" s="25">
        <v>1.6012232086876938E-3</v>
      </c>
      <c r="G108" s="25">
        <v>5.2101581190664012E-3</v>
      </c>
      <c r="H108" s="25">
        <v>2.7535317741785346E-4</v>
      </c>
      <c r="I108" s="25">
        <v>6.1930502959491119E-3</v>
      </c>
      <c r="J108" s="25">
        <v>1.0465434289670115E-2</v>
      </c>
      <c r="K108" s="25">
        <v>3.9422321807855883E-3</v>
      </c>
      <c r="L108" s="25">
        <v>6.707924405596592E-4</v>
      </c>
      <c r="M108" s="26">
        <v>2.6986962051734624E-3</v>
      </c>
    </row>
    <row r="109" spans="2:13" x14ac:dyDescent="0.4">
      <c r="B109" s="17" t="s">
        <v>104</v>
      </c>
      <c r="C109" s="18" t="s">
        <v>292</v>
      </c>
      <c r="D109" s="25">
        <v>2.5115987082714183E-5</v>
      </c>
      <c r="E109" s="25">
        <v>5.6921849369467269E-5</v>
      </c>
      <c r="F109" s="25">
        <v>2.3123111149497279E-5</v>
      </c>
      <c r="G109" s="25">
        <v>8.3271987098490914E-5</v>
      </c>
      <c r="H109" s="25">
        <v>1.5909699753845257E-4</v>
      </c>
      <c r="I109" s="25">
        <v>3.5491196697803591E-4</v>
      </c>
      <c r="J109" s="25">
        <v>3.813145981964707E-3</v>
      </c>
      <c r="K109" s="25">
        <v>3.8006196803593996E-2</v>
      </c>
      <c r="L109" s="25">
        <v>2.5394792829003097E-4</v>
      </c>
      <c r="M109" s="26">
        <v>7.5096794913833895E-4</v>
      </c>
    </row>
    <row r="110" spans="2:13" x14ac:dyDescent="0.4">
      <c r="B110" s="17" t="s">
        <v>105</v>
      </c>
      <c r="C110" s="18" t="s">
        <v>293</v>
      </c>
      <c r="D110" s="25">
        <v>4.9845713714748375E-6</v>
      </c>
      <c r="E110" s="25">
        <v>5.2230097836484328E-6</v>
      </c>
      <c r="F110" s="25">
        <v>9.4215411768405216E-6</v>
      </c>
      <c r="G110" s="25">
        <v>4.316474496755274E-4</v>
      </c>
      <c r="H110" s="25">
        <v>7.8825812695150542E-4</v>
      </c>
      <c r="I110" s="25">
        <v>2.0895687726474647E-3</v>
      </c>
      <c r="J110" s="25">
        <v>4.2073806829502369E-6</v>
      </c>
      <c r="K110" s="25">
        <v>2.9992975731929369E-2</v>
      </c>
      <c r="L110" s="25">
        <v>1.1553687724437268E-5</v>
      </c>
      <c r="M110" s="26">
        <v>1.5043613329110734E-4</v>
      </c>
    </row>
    <row r="111" spans="2:13" x14ac:dyDescent="0.4">
      <c r="B111" s="17" t="s">
        <v>106</v>
      </c>
      <c r="C111" s="18" t="s">
        <v>294</v>
      </c>
      <c r="D111" s="25">
        <v>1.9008858837222417E-4</v>
      </c>
      <c r="E111" s="25">
        <v>1.5827356496729748E-4</v>
      </c>
      <c r="F111" s="25">
        <v>1.3483237348831115E-4</v>
      </c>
      <c r="G111" s="25">
        <v>1.3921082025466044E-4</v>
      </c>
      <c r="H111" s="25">
        <v>1.8517956554956873E-4</v>
      </c>
      <c r="I111" s="25">
        <v>5.0532933527901581E-4</v>
      </c>
      <c r="J111" s="25">
        <v>2.0102022208579912E-3</v>
      </c>
      <c r="K111" s="25">
        <v>-1.6890287979020893</v>
      </c>
      <c r="L111" s="25">
        <v>4.0237693832272298E-2</v>
      </c>
      <c r="M111" s="26">
        <v>1.7266174557994989E-2</v>
      </c>
    </row>
    <row r="112" spans="2:13" x14ac:dyDescent="0.4">
      <c r="B112" s="17" t="s">
        <v>107</v>
      </c>
      <c r="C112" s="18" t="s">
        <v>295</v>
      </c>
      <c r="D112" s="25">
        <v>5.1198670906890556E-4</v>
      </c>
      <c r="E112" s="25">
        <v>6.2487416661501116E-4</v>
      </c>
      <c r="F112" s="25">
        <v>7.1616546684503284E-4</v>
      </c>
      <c r="G112" s="25">
        <v>9.3343348255190523E-4</v>
      </c>
      <c r="H112" s="25">
        <v>1.452024614370795E-3</v>
      </c>
      <c r="I112" s="25">
        <v>8.5868436416998808E-4</v>
      </c>
      <c r="J112" s="25">
        <v>1.6149497815619281E-3</v>
      </c>
      <c r="K112" s="25">
        <v>-0.32699272264845924</v>
      </c>
      <c r="L112" s="25">
        <v>3.7205249064565356E-2</v>
      </c>
      <c r="M112" s="26">
        <v>1.6748179643309952E-2</v>
      </c>
    </row>
    <row r="113" spans="2:13" x14ac:dyDescent="0.4">
      <c r="B113" s="17" t="s">
        <v>108</v>
      </c>
      <c r="C113" s="18" t="s">
        <v>296</v>
      </c>
      <c r="D113" s="25">
        <v>1.6127563719907275E-4</v>
      </c>
      <c r="E113" s="25">
        <v>1.9824528328520898E-4</v>
      </c>
      <c r="F113" s="25">
        <v>1.5868111332859212E-4</v>
      </c>
      <c r="G113" s="25">
        <v>1.6961438781759789E-4</v>
      </c>
      <c r="H113" s="25">
        <v>2.5766631841608444E-4</v>
      </c>
      <c r="I113" s="25">
        <v>7.7631392545382105E-3</v>
      </c>
      <c r="J113" s="25">
        <v>2.3259233321194967E-2</v>
      </c>
      <c r="K113" s="25">
        <v>-0.10605571859644466</v>
      </c>
      <c r="L113" s="25">
        <v>1.1070372505766007E-2</v>
      </c>
      <c r="M113" s="26">
        <v>8.7092286763386321E-3</v>
      </c>
    </row>
    <row r="114" spans="2:13" x14ac:dyDescent="0.4">
      <c r="B114" s="17" t="s">
        <v>109</v>
      </c>
      <c r="C114" s="18" t="s">
        <v>297</v>
      </c>
      <c r="D114" s="25">
        <v>3.7771574142610943E-3</v>
      </c>
      <c r="E114" s="25">
        <v>2.9719113492995886E-3</v>
      </c>
      <c r="F114" s="25">
        <v>4.5099500001508827E-5</v>
      </c>
      <c r="G114" s="25">
        <v>1.7340391205207008E-4</v>
      </c>
      <c r="H114" s="25">
        <v>3.3823478905171527E-4</v>
      </c>
      <c r="I114" s="25">
        <v>7.5281507750834544E-4</v>
      </c>
      <c r="J114" s="25">
        <v>6.9908341244956972E-3</v>
      </c>
      <c r="K114" s="25">
        <v>7.110240173621927E-3</v>
      </c>
      <c r="L114" s="25">
        <v>1.3147833741166591E-4</v>
      </c>
      <c r="M114" s="26">
        <v>1.9341322896145911E-3</v>
      </c>
    </row>
    <row r="115" spans="2:13" x14ac:dyDescent="0.4">
      <c r="B115" s="17" t="s">
        <v>110</v>
      </c>
      <c r="C115" s="18" t="s">
        <v>298</v>
      </c>
      <c r="D115" s="25">
        <v>1.4454746936094238E-5</v>
      </c>
      <c r="E115" s="25">
        <v>1.311865150051096E-5</v>
      </c>
      <c r="F115" s="25">
        <v>1.3638486733893915E-5</v>
      </c>
      <c r="G115" s="25">
        <v>1.2725345661099936E-4</v>
      </c>
      <c r="H115" s="25">
        <v>1.9435007695256089E-4</v>
      </c>
      <c r="I115" s="25">
        <v>3.2023080012215967E-3</v>
      </c>
      <c r="J115" s="25">
        <v>1.164344985456574E-2</v>
      </c>
      <c r="K115" s="25">
        <v>1.1682644348610518</v>
      </c>
      <c r="L115" s="25">
        <v>3.1896799670362267E-3</v>
      </c>
      <c r="M115" s="26">
        <v>3.8611597361557603E-3</v>
      </c>
    </row>
    <row r="116" spans="2:13" x14ac:dyDescent="0.4">
      <c r="B116" s="17" t="s">
        <v>111</v>
      </c>
      <c r="C116" s="18" t="s">
        <v>299</v>
      </c>
      <c r="D116" s="25">
        <v>2.9006696493595819E-6</v>
      </c>
      <c r="E116" s="25">
        <v>2.6483265912606851E-6</v>
      </c>
      <c r="F116" s="25">
        <v>3.4366699433600483E-6</v>
      </c>
      <c r="G116" s="25">
        <v>2.991528155621773E-5</v>
      </c>
      <c r="H116" s="25">
        <v>5.4055300877175452E-5</v>
      </c>
      <c r="I116" s="25">
        <v>9.8245585134403533E-4</v>
      </c>
      <c r="J116" s="25">
        <v>1.1431422509535896E-2</v>
      </c>
      <c r="K116" s="25">
        <v>-4.5122317904733408E-2</v>
      </c>
      <c r="L116" s="25">
        <v>5.1822343569579374E-4</v>
      </c>
      <c r="M116" s="26">
        <v>1.9955102105833479E-3</v>
      </c>
    </row>
    <row r="117" spans="2:13" x14ac:dyDescent="0.4">
      <c r="B117" s="17" t="s">
        <v>112</v>
      </c>
      <c r="C117" s="18" t="s">
        <v>300</v>
      </c>
      <c r="D117" s="25">
        <v>7.3276762787407256E-4</v>
      </c>
      <c r="E117" s="25">
        <v>1.7120641807119418E-3</v>
      </c>
      <c r="F117" s="25">
        <v>2.6941453493926117E-4</v>
      </c>
      <c r="G117" s="25">
        <v>2.6653781186856344E-4</v>
      </c>
      <c r="H117" s="25">
        <v>5.2178406198000291E-4</v>
      </c>
      <c r="I117" s="25">
        <v>2.9354676177067401E-3</v>
      </c>
      <c r="J117" s="25">
        <v>3.5767031959786379E-3</v>
      </c>
      <c r="K117" s="25">
        <v>3.6084802969588624E-2</v>
      </c>
      <c r="L117" s="25">
        <v>3.7247852633726822E-3</v>
      </c>
      <c r="M117" s="26">
        <v>2.7506370886254353E-3</v>
      </c>
    </row>
    <row r="118" spans="2:13" x14ac:dyDescent="0.4">
      <c r="B118" s="17" t="s">
        <v>113</v>
      </c>
      <c r="C118" s="18" t="s">
        <v>301</v>
      </c>
      <c r="D118" s="25">
        <v>1.5323755554148956E-3</v>
      </c>
      <c r="E118" s="25">
        <v>6.9087305095166145E-4</v>
      </c>
      <c r="F118" s="25">
        <v>7.7149210621125795E-5</v>
      </c>
      <c r="G118" s="25">
        <v>3.3598153739375575E-4</v>
      </c>
      <c r="H118" s="25">
        <v>5.6796420604841478E-4</v>
      </c>
      <c r="I118" s="25">
        <v>6.9660802798382103E-3</v>
      </c>
      <c r="J118" s="25">
        <v>7.0205900127792778E-3</v>
      </c>
      <c r="K118" s="25">
        <v>-5.8860390851927548E-2</v>
      </c>
      <c r="L118" s="25">
        <v>2.4442406643210225E-4</v>
      </c>
      <c r="M118" s="26">
        <v>1.6193269345814226E-3</v>
      </c>
    </row>
    <row r="119" spans="2:13" x14ac:dyDescent="0.4">
      <c r="B119" s="17" t="s">
        <v>114</v>
      </c>
      <c r="C119" s="18" t="s">
        <v>302</v>
      </c>
      <c r="D119" s="25">
        <v>9.8654657517785655E-4</v>
      </c>
      <c r="E119" s="25">
        <v>2.9981309994087834E-4</v>
      </c>
      <c r="F119" s="25">
        <v>5.6221229606065961E-6</v>
      </c>
      <c r="G119" s="25">
        <v>7.9672892161681485E-6</v>
      </c>
      <c r="H119" s="25">
        <v>1.2710563362670904E-5</v>
      </c>
      <c r="I119" s="25">
        <v>8.7335924589409337E-4</v>
      </c>
      <c r="J119" s="25">
        <v>2.1631380538234993E-3</v>
      </c>
      <c r="K119" s="25">
        <v>1.9102704359034748E-2</v>
      </c>
      <c r="L119" s="25">
        <v>8.4807237056644811E-5</v>
      </c>
      <c r="M119" s="26">
        <v>4.9310721910086756E-4</v>
      </c>
    </row>
    <row r="120" spans="2:13" x14ac:dyDescent="0.4">
      <c r="B120" s="17" t="s">
        <v>115</v>
      </c>
      <c r="C120" s="18" t="s">
        <v>303</v>
      </c>
      <c r="D120" s="25">
        <v>2.4745820374036103E-5</v>
      </c>
      <c r="E120" s="25">
        <v>4.6053710726097393E-4</v>
      </c>
      <c r="F120" s="25">
        <v>2.312757584589607E-5</v>
      </c>
      <c r="G120" s="25">
        <v>2.7858719461606363E-5</v>
      </c>
      <c r="H120" s="25">
        <v>3.3169199538417724E-5</v>
      </c>
      <c r="I120" s="25">
        <v>9.2978883554207508E-3</v>
      </c>
      <c r="J120" s="25">
        <v>1.7414091803565238E-2</v>
      </c>
      <c r="K120" s="25">
        <v>1.1339185452742781E-2</v>
      </c>
      <c r="L120" s="25">
        <v>3.7186574883803151E-3</v>
      </c>
      <c r="M120" s="26">
        <v>4.7303198139578562E-3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2.0357090932013298E-2</v>
      </c>
      <c r="F121" s="25">
        <v>0</v>
      </c>
      <c r="G121" s="25">
        <v>0</v>
      </c>
      <c r="H121" s="25">
        <v>0</v>
      </c>
      <c r="I121" s="25">
        <v>3.150825225937447E-3</v>
      </c>
      <c r="J121" s="25">
        <v>2.3146441478954647E-2</v>
      </c>
      <c r="K121" s="25">
        <v>0.11170105873702374</v>
      </c>
      <c r="L121" s="25">
        <v>0</v>
      </c>
      <c r="M121" s="26">
        <v>8.4621745885379192E-3</v>
      </c>
    </row>
    <row r="122" spans="2:13" x14ac:dyDescent="0.4">
      <c r="B122" s="17" t="s">
        <v>117</v>
      </c>
      <c r="C122" s="18" t="s">
        <v>305</v>
      </c>
      <c r="D122" s="25">
        <v>3.2710201785289917E-5</v>
      </c>
      <c r="E122" s="25">
        <v>4.7789384412393545E-5</v>
      </c>
      <c r="F122" s="25">
        <v>3.1636986727060526E-5</v>
      </c>
      <c r="G122" s="25">
        <v>9.5117562680917665E-5</v>
      </c>
      <c r="H122" s="25">
        <v>1.6559575530073305E-4</v>
      </c>
      <c r="I122" s="25">
        <v>8.9255448936225205E-4</v>
      </c>
      <c r="J122" s="25">
        <v>1.9051192233509168E-2</v>
      </c>
      <c r="K122" s="25">
        <v>2.3111283128389322E-3</v>
      </c>
      <c r="L122" s="25">
        <v>4.1434096078728669E-5</v>
      </c>
      <c r="M122" s="26">
        <v>2.9926706308288573E-3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7.4385189989223711E-6</v>
      </c>
      <c r="F123" s="25">
        <v>0</v>
      </c>
      <c r="G123" s="25">
        <v>0</v>
      </c>
      <c r="H123" s="25">
        <v>0</v>
      </c>
      <c r="I123" s="25">
        <v>3.4136362441203712E-4</v>
      </c>
      <c r="J123" s="25">
        <v>1.1257325697310726E-3</v>
      </c>
      <c r="K123" s="25">
        <v>-2.4999936689787557E-2</v>
      </c>
      <c r="L123" s="25">
        <v>0</v>
      </c>
      <c r="M123" s="26">
        <v>1.7391109870809371E-4</v>
      </c>
    </row>
    <row r="124" spans="2:13" x14ac:dyDescent="0.4">
      <c r="B124" s="17" t="s">
        <v>119</v>
      </c>
      <c r="C124" s="18" t="s">
        <v>307</v>
      </c>
      <c r="D124" s="25">
        <v>1.192639055515986E-3</v>
      </c>
      <c r="E124" s="25">
        <v>1.8107368794058421E-3</v>
      </c>
      <c r="F124" s="25">
        <v>1.1294120427962466E-3</v>
      </c>
      <c r="G124" s="25">
        <v>1.3655713063450386E-3</v>
      </c>
      <c r="H124" s="25">
        <v>2.212835793613538E-3</v>
      </c>
      <c r="I124" s="25">
        <v>1.9886196535611632E-3</v>
      </c>
      <c r="J124" s="25">
        <v>4.9473250898052169E-4</v>
      </c>
      <c r="K124" s="25">
        <v>-0.28121480215817357</v>
      </c>
      <c r="L124" s="25">
        <v>1.2973400737506096E-2</v>
      </c>
      <c r="M124" s="26">
        <v>6.3404119544990603E-3</v>
      </c>
    </row>
    <row r="125" spans="2:13" x14ac:dyDescent="0.4">
      <c r="B125" s="17" t="s">
        <v>120</v>
      </c>
      <c r="C125" s="18" t="s">
        <v>308</v>
      </c>
      <c r="D125" s="25">
        <v>4.337802278775436E-6</v>
      </c>
      <c r="E125" s="25">
        <v>5.7703412416486888E-6</v>
      </c>
      <c r="F125" s="25">
        <v>4.0592872980127538E-5</v>
      </c>
      <c r="G125" s="25">
        <v>2.2488988215503588E-4</v>
      </c>
      <c r="H125" s="25">
        <v>4.3916472068093227E-4</v>
      </c>
      <c r="I125" s="25">
        <v>1.4489293263382529E-3</v>
      </c>
      <c r="J125" s="25">
        <v>1.2821327411739109E-3</v>
      </c>
      <c r="K125" s="25">
        <v>-1.3413484062287119E-3</v>
      </c>
      <c r="L125" s="25">
        <v>1.1812934566924621E-5</v>
      </c>
      <c r="M125" s="26">
        <v>2.8288137096579483E-4</v>
      </c>
    </row>
    <row r="126" spans="2:13" x14ac:dyDescent="0.4">
      <c r="B126" s="17" t="s">
        <v>121</v>
      </c>
      <c r="C126" s="18" t="s">
        <v>309</v>
      </c>
      <c r="D126" s="25">
        <v>1.0454778956640864E-5</v>
      </c>
      <c r="E126" s="25">
        <v>2.2745649862022567E-6</v>
      </c>
      <c r="F126" s="25">
        <v>3.9497861303365839E-6</v>
      </c>
      <c r="G126" s="25">
        <v>4.7819803166539521E-6</v>
      </c>
      <c r="H126" s="25">
        <v>2.6649666491694146E-6</v>
      </c>
      <c r="I126" s="25">
        <v>4.7508646587153626E-6</v>
      </c>
      <c r="J126" s="25">
        <v>6.8300076979371154E-5</v>
      </c>
      <c r="K126" s="25">
        <v>4.8778334485579198E-3</v>
      </c>
      <c r="L126" s="25">
        <v>2.7293959424301903E-4</v>
      </c>
      <c r="M126" s="26">
        <v>1.3404266372267501E-4</v>
      </c>
    </row>
    <row r="127" spans="2:13" x14ac:dyDescent="0.4">
      <c r="B127" s="17" t="s">
        <v>122</v>
      </c>
      <c r="C127" s="18" t="s">
        <v>310</v>
      </c>
      <c r="D127" s="25">
        <v>4.0594379703784331E-6</v>
      </c>
      <c r="E127" s="25">
        <v>4.2579492702624529E-6</v>
      </c>
      <c r="F127" s="25">
        <v>9.9829656715937401E-6</v>
      </c>
      <c r="G127" s="25">
        <v>5.4369216453365062E-4</v>
      </c>
      <c r="H127" s="25">
        <v>9.8810064282851026E-4</v>
      </c>
      <c r="I127" s="25">
        <v>3.3112280432943432E-3</v>
      </c>
      <c r="J127" s="25">
        <v>1.1711298340969113E-3</v>
      </c>
      <c r="K127" s="25">
        <v>5.9740719355957872E-5</v>
      </c>
      <c r="L127" s="25">
        <v>1.1418353587857805E-5</v>
      </c>
      <c r="M127" s="26">
        <v>3.7107350534144293E-4</v>
      </c>
    </row>
    <row r="128" spans="2:13" x14ac:dyDescent="0.4">
      <c r="B128" s="17" t="s">
        <v>123</v>
      </c>
      <c r="C128" s="18" t="s">
        <v>311</v>
      </c>
      <c r="D128" s="25">
        <v>5.4097943443751806E-5</v>
      </c>
      <c r="E128" s="25">
        <v>4.1522850449077361E-4</v>
      </c>
      <c r="F128" s="25">
        <v>4.9235236906748781E-5</v>
      </c>
      <c r="G128" s="25">
        <v>1.4798777356996081E-4</v>
      </c>
      <c r="H128" s="25">
        <v>2.9015360022940711E-4</v>
      </c>
      <c r="I128" s="25">
        <v>1.1191188523858946E-3</v>
      </c>
      <c r="J128" s="25">
        <v>6.9826059190116353E-3</v>
      </c>
      <c r="K128" s="25">
        <v>-7.2331054672498977E-3</v>
      </c>
      <c r="L128" s="25">
        <v>1.4613021519097345E-4</v>
      </c>
      <c r="M128" s="26">
        <v>1.2871524339138334E-3</v>
      </c>
    </row>
    <row r="129" spans="2:13" x14ac:dyDescent="0.4">
      <c r="B129" s="17" t="s">
        <v>124</v>
      </c>
      <c r="C129" s="18" t="s">
        <v>312</v>
      </c>
      <c r="D129" s="25">
        <v>2.0328608750456874E-3</v>
      </c>
      <c r="E129" s="25">
        <v>9.5198027443466234E-4</v>
      </c>
      <c r="F129" s="25">
        <v>1.5212659302771916E-3</v>
      </c>
      <c r="G129" s="25">
        <v>4.9175049697165588E-4</v>
      </c>
      <c r="H129" s="25">
        <v>9.1774550534796842E-4</v>
      </c>
      <c r="I129" s="25">
        <v>2.5354362781725164E-4</v>
      </c>
      <c r="J129" s="25">
        <v>7.2912652198068293E-4</v>
      </c>
      <c r="K129" s="25">
        <v>1.8954283062492246E-2</v>
      </c>
      <c r="L129" s="25">
        <v>9.3516941152030025E-5</v>
      </c>
      <c r="M129" s="26">
        <v>5.0418287490314509E-4</v>
      </c>
    </row>
    <row r="130" spans="2:13" x14ac:dyDescent="0.4">
      <c r="B130" s="17" t="s">
        <v>125</v>
      </c>
      <c r="C130" s="18" t="s">
        <v>313</v>
      </c>
      <c r="D130" s="25">
        <v>1.1230650748098142E-2</v>
      </c>
      <c r="E130" s="25">
        <v>5.7543294495849603E-3</v>
      </c>
      <c r="F130" s="25">
        <v>3.9605208759415974E-3</v>
      </c>
      <c r="G130" s="25">
        <v>2.1488544082576919E-3</v>
      </c>
      <c r="H130" s="25">
        <v>2.828816068859325E-3</v>
      </c>
      <c r="I130" s="25">
        <v>5.4294472464099398E-3</v>
      </c>
      <c r="J130" s="25">
        <v>1.3796985912926378E-2</v>
      </c>
      <c r="K130" s="25">
        <v>-1.6713632470667265E-2</v>
      </c>
      <c r="L130" s="25">
        <v>3.5596237487068028E-3</v>
      </c>
      <c r="M130" s="26">
        <v>5.6674402430571501E-3</v>
      </c>
    </row>
    <row r="131" spans="2:13" x14ac:dyDescent="0.4">
      <c r="B131" s="17" t="s">
        <v>126</v>
      </c>
      <c r="C131" s="18" t="s">
        <v>314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6">
        <v>0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6">
        <v>0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6">
        <v>0</v>
      </c>
    </row>
    <row r="134" spans="2:13" x14ac:dyDescent="0.4">
      <c r="B134" s="17" t="s">
        <v>129</v>
      </c>
      <c r="C134" s="18" t="s">
        <v>317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6">
        <v>0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6">
        <v>0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6">
        <v>0</v>
      </c>
    </row>
    <row r="137" spans="2:13" x14ac:dyDescent="0.4">
      <c r="B137" s="17" t="s">
        <v>132</v>
      </c>
      <c r="C137" s="18" t="s">
        <v>320</v>
      </c>
      <c r="D137" s="25">
        <v>1.0875482680647537E-2</v>
      </c>
      <c r="E137" s="25">
        <v>1.5463708478677007E-2</v>
      </c>
      <c r="F137" s="25">
        <v>7.3013558826840437E-3</v>
      </c>
      <c r="G137" s="25">
        <v>5.9021530912390626E-3</v>
      </c>
      <c r="H137" s="25">
        <v>6.5060811894861442E-3</v>
      </c>
      <c r="I137" s="25">
        <v>2.3342186620493059E-3</v>
      </c>
      <c r="J137" s="25">
        <v>1.6204326182052758E-3</v>
      </c>
      <c r="K137" s="25">
        <v>-5.9911404935827921</v>
      </c>
      <c r="L137" s="25">
        <v>1.1587105974998334E-2</v>
      </c>
      <c r="M137" s="26">
        <v>7.1439150260102207E-3</v>
      </c>
    </row>
    <row r="138" spans="2:13" x14ac:dyDescent="0.4">
      <c r="B138" s="17" t="s">
        <v>133</v>
      </c>
      <c r="C138" s="18" t="s">
        <v>321</v>
      </c>
      <c r="D138" s="25">
        <v>3.8986206971620554E-7</v>
      </c>
      <c r="E138" s="25">
        <v>3.2132925951482053E-7</v>
      </c>
      <c r="F138" s="25">
        <v>1.61984947888247E-7</v>
      </c>
      <c r="G138" s="25">
        <v>1.1550353863373648E-7</v>
      </c>
      <c r="H138" s="25">
        <v>1.3278253650954626E-7</v>
      </c>
      <c r="I138" s="25">
        <v>3.1511443096970088E-8</v>
      </c>
      <c r="J138" s="25">
        <v>1.4856492335198647E-8</v>
      </c>
      <c r="K138" s="25">
        <v>-5.3825392966488645E-6</v>
      </c>
      <c r="L138" s="25">
        <v>9.7288958337280617E-8</v>
      </c>
      <c r="M138" s="26">
        <v>1.3978593233180993E-7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1.4132035901047989E-6</v>
      </c>
      <c r="E140" s="25">
        <v>2.903039354685069E-6</v>
      </c>
      <c r="F140" s="25">
        <v>1.3170030859777099E-6</v>
      </c>
      <c r="G140" s="25">
        <v>4.591742558130444E-7</v>
      </c>
      <c r="H140" s="25">
        <v>2.2492880307150049E-6</v>
      </c>
      <c r="I140" s="25">
        <v>2.8525054363134548E-7</v>
      </c>
      <c r="J140" s="25">
        <v>2.1304944223448882E-7</v>
      </c>
      <c r="K140" s="25">
        <v>-2.8056585401677976E-5</v>
      </c>
      <c r="L140" s="25">
        <v>3.7291140399240818E-7</v>
      </c>
      <c r="M140" s="26">
        <v>1.0022948765068075E-6</v>
      </c>
    </row>
    <row r="141" spans="2:13" x14ac:dyDescent="0.4">
      <c r="B141" s="17" t="s">
        <v>136</v>
      </c>
      <c r="C141" s="18" t="s">
        <v>324</v>
      </c>
      <c r="D141" s="25">
        <v>2.341592714106432E-3</v>
      </c>
      <c r="E141" s="25">
        <v>8.2496426988108501E-4</v>
      </c>
      <c r="F141" s="25">
        <v>6.61053504975692E-4</v>
      </c>
      <c r="G141" s="25">
        <v>2.6264267652159178E-3</v>
      </c>
      <c r="H141" s="25">
        <v>5.2878375501569479E-3</v>
      </c>
      <c r="I141" s="25">
        <v>6.1328966611717416E-4</v>
      </c>
      <c r="J141" s="25">
        <v>1.3417940009182266E-4</v>
      </c>
      <c r="K141" s="25">
        <v>-8.1171764404972646E-2</v>
      </c>
      <c r="L141" s="25">
        <v>5.6981903525404561E-4</v>
      </c>
      <c r="M141" s="26">
        <v>8.5954815916145888E-4</v>
      </c>
    </row>
    <row r="142" spans="2:13" x14ac:dyDescent="0.4">
      <c r="B142" s="17" t="s">
        <v>137</v>
      </c>
      <c r="C142" s="18" t="s">
        <v>325</v>
      </c>
      <c r="D142" s="25">
        <v>5.962040621434906E-2</v>
      </c>
      <c r="E142" s="25">
        <v>4.2414363520876588E-2</v>
      </c>
      <c r="F142" s="25">
        <v>1.6117549684598897E-2</v>
      </c>
      <c r="G142" s="25">
        <v>2.5604670409224428E-2</v>
      </c>
      <c r="H142" s="25">
        <v>9.5022653200794518E-3</v>
      </c>
      <c r="I142" s="25">
        <v>3.679534389088792E-2</v>
      </c>
      <c r="J142" s="25">
        <v>5.1911577458808339E-2</v>
      </c>
      <c r="K142" s="25">
        <v>-9.0662900127800672</v>
      </c>
      <c r="L142" s="25">
        <v>3.9001640539246228E-2</v>
      </c>
      <c r="M142" s="26">
        <v>3.5586268573099752E-2</v>
      </c>
    </row>
    <row r="143" spans="2:13" x14ac:dyDescent="0.4">
      <c r="B143" s="17" t="s">
        <v>138</v>
      </c>
      <c r="C143" s="18" t="s">
        <v>326</v>
      </c>
      <c r="D143" s="25">
        <v>2.0344799425288693E-2</v>
      </c>
      <c r="E143" s="25">
        <v>2.3854791517082141E-2</v>
      </c>
      <c r="F143" s="25">
        <v>2.0990387306299668E-3</v>
      </c>
      <c r="G143" s="25">
        <v>1.1018898539929655E-3</v>
      </c>
      <c r="H143" s="25">
        <v>1.3186127333585616E-3</v>
      </c>
      <c r="I143" s="25">
        <v>1.6701645497311226E-3</v>
      </c>
      <c r="J143" s="25">
        <v>3.533439661429068E-3</v>
      </c>
      <c r="K143" s="25">
        <v>-0.10878429197657018</v>
      </c>
      <c r="L143" s="25">
        <v>1.527505658553012E-3</v>
      </c>
      <c r="M143" s="26">
        <v>7.2533198243256601E-3</v>
      </c>
    </row>
    <row r="144" spans="2:13" x14ac:dyDescent="0.4">
      <c r="B144" s="17" t="s">
        <v>139</v>
      </c>
      <c r="C144" s="18" t="s">
        <v>327</v>
      </c>
      <c r="D144" s="25">
        <v>3.2043767444474309E-3</v>
      </c>
      <c r="E144" s="25">
        <v>7.1586405396934383E-3</v>
      </c>
      <c r="F144" s="25">
        <v>6.4477463308712625E-3</v>
      </c>
      <c r="G144" s="25">
        <v>3.7484962371542056E-3</v>
      </c>
      <c r="H144" s="25">
        <v>4.5905758906258426E-3</v>
      </c>
      <c r="I144" s="25">
        <v>4.2975277968286115E-3</v>
      </c>
      <c r="J144" s="25">
        <v>1.2357744643621627E-3</v>
      </c>
      <c r="K144" s="25">
        <v>-1.4635123670377395</v>
      </c>
      <c r="L144" s="25">
        <v>4.2328213060037166E-3</v>
      </c>
      <c r="M144" s="26">
        <v>3.7378841582251621E-3</v>
      </c>
    </row>
    <row r="145" spans="2:13" x14ac:dyDescent="0.4">
      <c r="B145" s="17" t="s">
        <v>140</v>
      </c>
      <c r="C145" s="18" t="s">
        <v>328</v>
      </c>
      <c r="D145" s="25">
        <v>5.3482504562393709E-4</v>
      </c>
      <c r="E145" s="25">
        <v>1.6398834372934008E-2</v>
      </c>
      <c r="F145" s="25">
        <v>3.0264965341918258E-4</v>
      </c>
      <c r="G145" s="25">
        <v>2.452288182086741E-4</v>
      </c>
      <c r="H145" s="25">
        <v>2.4416575324459605E-4</v>
      </c>
      <c r="I145" s="25">
        <v>6.6798974100201421E-4</v>
      </c>
      <c r="J145" s="25">
        <v>1.8982297996332639E-4</v>
      </c>
      <c r="K145" s="25">
        <v>-0.10305735611697092</v>
      </c>
      <c r="L145" s="25">
        <v>6.9986973463295092E-4</v>
      </c>
      <c r="M145" s="26">
        <v>4.1824404514415412E-3</v>
      </c>
    </row>
    <row r="146" spans="2:13" x14ac:dyDescent="0.4">
      <c r="B146" s="17" t="s">
        <v>141</v>
      </c>
      <c r="C146" s="18" t="s">
        <v>329</v>
      </c>
      <c r="D146" s="25">
        <v>5.0125557364225364E-4</v>
      </c>
      <c r="E146" s="25">
        <v>5.5423469122090464E-4</v>
      </c>
      <c r="F146" s="25">
        <v>3.2080672710893044E-4</v>
      </c>
      <c r="G146" s="25">
        <v>4.5782252218861021E-4</v>
      </c>
      <c r="H146" s="25">
        <v>1.3439346335064413E-4</v>
      </c>
      <c r="I146" s="25">
        <v>2.1817498941034311E-4</v>
      </c>
      <c r="J146" s="25">
        <v>4.7895147669490005E-4</v>
      </c>
      <c r="K146" s="25">
        <v>-4.3146764468282847E-2</v>
      </c>
      <c r="L146" s="25">
        <v>3.7930151504123527E-4</v>
      </c>
      <c r="M146" s="26">
        <v>4.1194542487087762E-4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6.1315614760293407E-6</v>
      </c>
      <c r="F147" s="25">
        <v>0</v>
      </c>
      <c r="G147" s="25">
        <v>2.471092589050881E-8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6">
        <v>1.4353338498581163E-6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0</v>
      </c>
    </row>
    <row r="149" spans="2:13" x14ac:dyDescent="0.4">
      <c r="B149" s="17" t="s">
        <v>144</v>
      </c>
      <c r="C149" s="18" t="s">
        <v>332</v>
      </c>
      <c r="D149" s="25">
        <v>3.8012422411673186E-3</v>
      </c>
      <c r="E149" s="25">
        <v>1.5007140891290262E-2</v>
      </c>
      <c r="F149" s="25">
        <v>4.5035184302492951E-3</v>
      </c>
      <c r="G149" s="25">
        <v>4.1385548922605094E-3</v>
      </c>
      <c r="H149" s="25">
        <v>8.4241489579310064E-3</v>
      </c>
      <c r="I149" s="25">
        <v>2.2538824880737308E-3</v>
      </c>
      <c r="J149" s="25">
        <v>1.1809918718197596E-3</v>
      </c>
      <c r="K149" s="25">
        <v>-0.36710016123736167</v>
      </c>
      <c r="L149" s="25">
        <v>3.2842917148035219E-3</v>
      </c>
      <c r="M149" s="26">
        <v>5.7186634595841933E-3</v>
      </c>
    </row>
    <row r="150" spans="2:13" x14ac:dyDescent="0.4">
      <c r="B150" s="17" t="s">
        <v>145</v>
      </c>
      <c r="C150" s="18" t="s">
        <v>333</v>
      </c>
      <c r="D150" s="25">
        <v>1.5213127418695795E-4</v>
      </c>
      <c r="E150" s="25">
        <v>3.3098005552676598E-5</v>
      </c>
      <c r="F150" s="25">
        <v>5.7474747905813607E-5</v>
      </c>
      <c r="G150" s="25">
        <v>6.9584299412491114E-5</v>
      </c>
      <c r="H150" s="25">
        <v>3.8778876139551168E-5</v>
      </c>
      <c r="I150" s="25">
        <v>6.9131519416256235E-5</v>
      </c>
      <c r="J150" s="25">
        <v>3.4048385075870601E-5</v>
      </c>
      <c r="K150" s="25">
        <v>-1.9213224996897801E-2</v>
      </c>
      <c r="L150" s="25">
        <v>1.0234972859632415E-4</v>
      </c>
      <c r="M150" s="26">
        <v>6.1311745713556995E-5</v>
      </c>
    </row>
    <row r="151" spans="2:13" x14ac:dyDescent="0.4">
      <c r="B151" s="17" t="s">
        <v>146</v>
      </c>
      <c r="C151" s="18" t="s">
        <v>334</v>
      </c>
      <c r="D151" s="25">
        <v>1.3530127777743798E-3</v>
      </c>
      <c r="E151" s="25">
        <v>9.8825601835772795E-4</v>
      </c>
      <c r="F151" s="25">
        <v>4.1354515427290524E-4</v>
      </c>
      <c r="G151" s="25">
        <v>4.0761557672145619E-4</v>
      </c>
      <c r="H151" s="25">
        <v>7.9588308623198601E-4</v>
      </c>
      <c r="I151" s="25">
        <v>2.9914249266064217E-4</v>
      </c>
      <c r="J151" s="25">
        <v>1.221694945444377E-4</v>
      </c>
      <c r="K151" s="25">
        <v>-2.7878113912799044E-2</v>
      </c>
      <c r="L151" s="25">
        <v>3.3502038459811383E-4</v>
      </c>
      <c r="M151" s="26">
        <v>4.7499557223226318E-4</v>
      </c>
    </row>
    <row r="152" spans="2:13" x14ac:dyDescent="0.4">
      <c r="B152" s="17" t="s">
        <v>147</v>
      </c>
      <c r="C152" s="18" t="s">
        <v>335</v>
      </c>
      <c r="D152" s="25">
        <v>1.1702162617596599E-2</v>
      </c>
      <c r="E152" s="25">
        <v>2.0927812798032892E-3</v>
      </c>
      <c r="F152" s="25">
        <v>2.47419211423193E-3</v>
      </c>
      <c r="G152" s="25">
        <v>2.5903839451122284E-3</v>
      </c>
      <c r="H152" s="25">
        <v>1.8737689712237026E-3</v>
      </c>
      <c r="I152" s="25">
        <v>8.2641463793474111E-3</v>
      </c>
      <c r="J152" s="25">
        <v>4.875577492470572E-3</v>
      </c>
      <c r="K152" s="25">
        <v>-1.0128030668613903</v>
      </c>
      <c r="L152" s="25">
        <v>5.254412453751342E-3</v>
      </c>
      <c r="M152" s="26">
        <v>3.8274790593026036E-3</v>
      </c>
    </row>
    <row r="153" spans="2:13" x14ac:dyDescent="0.4">
      <c r="B153" s="17" t="s">
        <v>148</v>
      </c>
      <c r="C153" s="18" t="s">
        <v>336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6">
        <v>0</v>
      </c>
    </row>
    <row r="154" spans="2:13" x14ac:dyDescent="0.4">
      <c r="B154" s="17" t="s">
        <v>149</v>
      </c>
      <c r="C154" s="18" t="s">
        <v>337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6">
        <v>0</v>
      </c>
    </row>
    <row r="155" spans="2:13" x14ac:dyDescent="0.4">
      <c r="B155" s="17" t="s">
        <v>150</v>
      </c>
      <c r="C155" s="18" t="s">
        <v>338</v>
      </c>
      <c r="D155" s="25">
        <v>4.4972056771287093E-6</v>
      </c>
      <c r="E155" s="25">
        <v>1.6114449726480803E-5</v>
      </c>
      <c r="F155" s="25">
        <v>8.3164373582165218E-6</v>
      </c>
      <c r="G155" s="25">
        <v>4.8366689134670031E-6</v>
      </c>
      <c r="H155" s="25">
        <v>6.4783351499001536E-6</v>
      </c>
      <c r="I155" s="25">
        <v>5.4036637491262902E-6</v>
      </c>
      <c r="J155" s="25">
        <v>4.0923155220005649E-6</v>
      </c>
      <c r="K155" s="25">
        <v>-4.2302586095557907E-4</v>
      </c>
      <c r="L155" s="25">
        <v>7.7183178198569219E-6</v>
      </c>
      <c r="M155" s="26">
        <v>8.5076097752157944E-6</v>
      </c>
    </row>
    <row r="156" spans="2:13" x14ac:dyDescent="0.4">
      <c r="B156" s="17" t="s">
        <v>151</v>
      </c>
      <c r="C156" s="18" t="s">
        <v>339</v>
      </c>
      <c r="D156" s="25">
        <v>4.7918251494667014E-4</v>
      </c>
      <c r="E156" s="25">
        <v>2.6102667293084433E-4</v>
      </c>
      <c r="F156" s="25">
        <v>2.9926093273853499E-4</v>
      </c>
      <c r="G156" s="25">
        <v>2.615500810004276E-4</v>
      </c>
      <c r="H156" s="25">
        <v>3.1881779099481977E-4</v>
      </c>
      <c r="I156" s="25">
        <v>1.0521210403233532E-3</v>
      </c>
      <c r="J156" s="25">
        <v>2.9213439071106408E-4</v>
      </c>
      <c r="K156" s="25">
        <v>-9.1908511678201785E-2</v>
      </c>
      <c r="L156" s="25">
        <v>6.4773763307721501E-4</v>
      </c>
      <c r="M156" s="26">
        <v>4.2405832203274487E-4</v>
      </c>
    </row>
    <row r="157" spans="2:13" x14ac:dyDescent="0.4">
      <c r="B157" s="17" t="s">
        <v>152</v>
      </c>
      <c r="C157" s="18" t="s">
        <v>340</v>
      </c>
      <c r="D157" s="25">
        <v>2.3970308745127728E-4</v>
      </c>
      <c r="E157" s="25">
        <v>8.1330670892836439E-5</v>
      </c>
      <c r="F157" s="25">
        <v>1.2535250849810307E-4</v>
      </c>
      <c r="G157" s="25">
        <v>1.095067953559341E-4</v>
      </c>
      <c r="H157" s="25">
        <v>8.4643953503200166E-5</v>
      </c>
      <c r="I157" s="25">
        <v>7.5677727845702895E-4</v>
      </c>
      <c r="J157" s="25">
        <v>3.4721253507062193E-4</v>
      </c>
      <c r="K157" s="25">
        <v>-1.2754871087745423E-2</v>
      </c>
      <c r="L157" s="25">
        <v>6.1153095311957089E-4</v>
      </c>
      <c r="M157" s="26">
        <v>3.7703641631446513E-4</v>
      </c>
    </row>
    <row r="158" spans="2:13" x14ac:dyDescent="0.4">
      <c r="B158" s="17" t="s">
        <v>153</v>
      </c>
      <c r="C158" s="18" t="s">
        <v>341</v>
      </c>
      <c r="D158" s="25">
        <v>1.9261686324902071E-3</v>
      </c>
      <c r="E158" s="25">
        <v>7.3645159590029919E-3</v>
      </c>
      <c r="F158" s="25">
        <v>2.4598740022939427E-3</v>
      </c>
      <c r="G158" s="25">
        <v>1.6427363255926229E-3</v>
      </c>
      <c r="H158" s="25">
        <v>2.9117052697399948E-3</v>
      </c>
      <c r="I158" s="25">
        <v>8.2910932011923393E-4</v>
      </c>
      <c r="J158" s="25">
        <v>7.260849664289604E-4</v>
      </c>
      <c r="K158" s="25">
        <v>-0.37830259746602019</v>
      </c>
      <c r="L158" s="25">
        <v>1.8781260779448198E-3</v>
      </c>
      <c r="M158" s="26">
        <v>2.7803246464839387E-3</v>
      </c>
    </row>
    <row r="159" spans="2:13" x14ac:dyDescent="0.4">
      <c r="B159" s="17" t="s">
        <v>154</v>
      </c>
      <c r="C159" s="18" t="s">
        <v>342</v>
      </c>
      <c r="D159" s="25">
        <v>6.6408715441239081E-4</v>
      </c>
      <c r="E159" s="25">
        <v>1.5965952938425164E-4</v>
      </c>
      <c r="F159" s="25">
        <v>2.2837184985942695E-4</v>
      </c>
      <c r="G159" s="25">
        <v>2.5272288299969537E-4</v>
      </c>
      <c r="H159" s="25">
        <v>1.495480035216582E-4</v>
      </c>
      <c r="I159" s="25">
        <v>6.8134874508199959E-4</v>
      </c>
      <c r="J159" s="25">
        <v>4.1608671481056466E-4</v>
      </c>
      <c r="K159" s="25">
        <v>-9.3213303501561234E-2</v>
      </c>
      <c r="L159" s="25">
        <v>4.8167497340312191E-4</v>
      </c>
      <c r="M159" s="26">
        <v>3.3050822261250626E-4</v>
      </c>
    </row>
    <row r="160" spans="2:13" x14ac:dyDescent="0.4">
      <c r="B160" s="17" t="s">
        <v>155</v>
      </c>
      <c r="C160" s="18" t="s">
        <v>343</v>
      </c>
      <c r="D160" s="25">
        <v>2.1302824226275795E-3</v>
      </c>
      <c r="E160" s="25">
        <v>5.3865910305550232E-4</v>
      </c>
      <c r="F160" s="25">
        <v>7.5536807043086543E-4</v>
      </c>
      <c r="G160" s="25">
        <v>1.2572408594295262E-3</v>
      </c>
      <c r="H160" s="25">
        <v>1.6209640001290677E-3</v>
      </c>
      <c r="I160" s="25">
        <v>1.4661827855537702E-3</v>
      </c>
      <c r="J160" s="25">
        <v>1.0129552779278494E-3</v>
      </c>
      <c r="K160" s="25">
        <v>-0.57520810066830264</v>
      </c>
      <c r="L160" s="25">
        <v>2.0605350943587062E-3</v>
      </c>
      <c r="M160" s="26">
        <v>1.1592246611884819E-3</v>
      </c>
    </row>
    <row r="161" spans="2:13" x14ac:dyDescent="0.4">
      <c r="B161" s="17" t="s">
        <v>156</v>
      </c>
      <c r="C161" s="18" t="s">
        <v>344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6">
        <v>0</v>
      </c>
    </row>
    <row r="162" spans="2:13" x14ac:dyDescent="0.4">
      <c r="B162" s="17" t="s">
        <v>157</v>
      </c>
      <c r="C162" s="18" t="s">
        <v>345</v>
      </c>
      <c r="D162" s="25">
        <v>2.014880138880619E-3</v>
      </c>
      <c r="E162" s="25">
        <v>1.7403831195244481E-3</v>
      </c>
      <c r="F162" s="25">
        <v>3.5282463641103721E-4</v>
      </c>
      <c r="G162" s="25">
        <v>3.1309307455739164E-4</v>
      </c>
      <c r="H162" s="25">
        <v>4.0087059222360506E-4</v>
      </c>
      <c r="I162" s="25">
        <v>7.0729785909237934E-4</v>
      </c>
      <c r="J162" s="25">
        <v>1.9160675994066187E-4</v>
      </c>
      <c r="K162" s="25">
        <v>-4.4676687407092262E-2</v>
      </c>
      <c r="L162" s="25">
        <v>8.4441033627465339E-4</v>
      </c>
      <c r="M162" s="26">
        <v>8.8201101494498745E-4</v>
      </c>
    </row>
    <row r="163" spans="2:13" x14ac:dyDescent="0.4">
      <c r="B163" s="17" t="s">
        <v>158</v>
      </c>
      <c r="C163" s="18" t="s">
        <v>346</v>
      </c>
      <c r="D163" s="25">
        <v>9.0804974752416051E-5</v>
      </c>
      <c r="E163" s="25">
        <v>1.1111706891103427E-4</v>
      </c>
      <c r="F163" s="25">
        <v>1.0624993382165468E-4</v>
      </c>
      <c r="G163" s="25">
        <v>7.6807863906184232E-5</v>
      </c>
      <c r="H163" s="25">
        <v>1.2410811983324386E-4</v>
      </c>
      <c r="I163" s="25">
        <v>3.1055171655807102E-5</v>
      </c>
      <c r="J163" s="25">
        <v>3.8829410363161207E-5</v>
      </c>
      <c r="K163" s="25">
        <v>-4.791481484295269E-3</v>
      </c>
      <c r="L163" s="25">
        <v>3.9830360719649615E-5</v>
      </c>
      <c r="M163" s="26">
        <v>6.059214557892548E-5</v>
      </c>
    </row>
    <row r="164" spans="2:13" x14ac:dyDescent="0.4">
      <c r="B164" s="17" t="s">
        <v>159</v>
      </c>
      <c r="C164" s="18" t="s">
        <v>347</v>
      </c>
      <c r="D164" s="25">
        <v>9.919030796695916E-4</v>
      </c>
      <c r="E164" s="25">
        <v>3.2059972347135428E-3</v>
      </c>
      <c r="F164" s="25">
        <v>4.6366249506351958E-4</v>
      </c>
      <c r="G164" s="25">
        <v>3.4504418180483602E-4</v>
      </c>
      <c r="H164" s="25">
        <v>4.2706701069069583E-4</v>
      </c>
      <c r="I164" s="25">
        <v>3.3230379640994363E-4</v>
      </c>
      <c r="J164" s="25">
        <v>2.3999427025157949E-4</v>
      </c>
      <c r="K164" s="25">
        <v>-3.0291499211154756E-2</v>
      </c>
      <c r="L164" s="25">
        <v>3.4806386830315645E-4</v>
      </c>
      <c r="M164" s="26">
        <v>9.9702583910853018E-4</v>
      </c>
    </row>
    <row r="165" spans="2:13" x14ac:dyDescent="0.4">
      <c r="B165" s="17" t="s">
        <v>160</v>
      </c>
      <c r="C165" s="18" t="s">
        <v>348</v>
      </c>
      <c r="D165" s="25">
        <v>3.6693084543430918E-3</v>
      </c>
      <c r="E165" s="25">
        <v>5.9484112273706221E-3</v>
      </c>
      <c r="F165" s="25">
        <v>4.6298507855844058E-4</v>
      </c>
      <c r="G165" s="25">
        <v>3.9075055251662884E-4</v>
      </c>
      <c r="H165" s="25">
        <v>2.6985015673532445E-4</v>
      </c>
      <c r="I165" s="25">
        <v>2.5986517334877502E-4</v>
      </c>
      <c r="J165" s="25">
        <v>1.5852468897981691E-4</v>
      </c>
      <c r="K165" s="25">
        <v>-4.7606529411748262E-2</v>
      </c>
      <c r="L165" s="25">
        <v>9.9593799846683191E-4</v>
      </c>
      <c r="M165" s="26">
        <v>1.9404959698297774E-3</v>
      </c>
    </row>
    <row r="166" spans="2:13" x14ac:dyDescent="0.4">
      <c r="B166" s="17" t="s">
        <v>161</v>
      </c>
      <c r="C166" s="18" t="s">
        <v>349</v>
      </c>
      <c r="D166" s="25">
        <v>6.835356906122832E-3</v>
      </c>
      <c r="E166" s="25">
        <v>8.5345917281961538E-3</v>
      </c>
      <c r="F166" s="25">
        <v>9.7637024808199489E-3</v>
      </c>
      <c r="G166" s="25">
        <v>7.6931778372069512E-3</v>
      </c>
      <c r="H166" s="25">
        <v>1.1047290366939817E-2</v>
      </c>
      <c r="I166" s="25">
        <v>2.1075003680617734E-2</v>
      </c>
      <c r="J166" s="25">
        <v>7.0202239554328263E-2</v>
      </c>
      <c r="K166" s="25">
        <v>-0.53638848548659712</v>
      </c>
      <c r="L166" s="25">
        <v>8.7060920187031904E-3</v>
      </c>
      <c r="M166" s="26">
        <v>1.8193367806563707E-2</v>
      </c>
    </row>
    <row r="167" spans="2:13" x14ac:dyDescent="0.4">
      <c r="B167" s="17" t="s">
        <v>162</v>
      </c>
      <c r="C167" s="18" t="s">
        <v>350</v>
      </c>
      <c r="D167" s="25">
        <v>2.8322004518497833E-3</v>
      </c>
      <c r="E167" s="25">
        <v>6.112233161073454E-3</v>
      </c>
      <c r="F167" s="25">
        <v>1.0116347289600136E-3</v>
      </c>
      <c r="G167" s="25">
        <v>7.4441080122384035E-4</v>
      </c>
      <c r="H167" s="25">
        <v>9.0862376638366573E-4</v>
      </c>
      <c r="I167" s="25">
        <v>8.6329173608903117E-4</v>
      </c>
      <c r="J167" s="25">
        <v>7.8381173913172027E-4</v>
      </c>
      <c r="K167" s="25">
        <v>-7.6663380866640846E-2</v>
      </c>
      <c r="L167" s="25">
        <v>1.7370564141226772E-3</v>
      </c>
      <c r="M167" s="26">
        <v>2.4468584643182281E-3</v>
      </c>
    </row>
    <row r="168" spans="2:13" x14ac:dyDescent="0.4">
      <c r="B168" s="17" t="s">
        <v>163</v>
      </c>
      <c r="C168" s="18" t="s">
        <v>351</v>
      </c>
      <c r="D168" s="25">
        <v>7.2912558873469112E-3</v>
      </c>
      <c r="E168" s="25">
        <v>1.0461606473424055E-2</v>
      </c>
      <c r="F168" s="25">
        <v>1.0232576898769814E-2</v>
      </c>
      <c r="G168" s="25">
        <v>4.4521047280062231E-3</v>
      </c>
      <c r="H168" s="25">
        <v>6.2057917085367592E-3</v>
      </c>
      <c r="I168" s="25">
        <v>2.6587002905875566E-3</v>
      </c>
      <c r="J168" s="25">
        <v>2.7524556793686416E-3</v>
      </c>
      <c r="K168" s="25">
        <v>-0.82814557809095102</v>
      </c>
      <c r="L168" s="25">
        <v>4.4702268257067182E-3</v>
      </c>
      <c r="M168" s="26">
        <v>5.2884660070786254E-3</v>
      </c>
    </row>
    <row r="169" spans="2:13" x14ac:dyDescent="0.4">
      <c r="B169" s="17" t="s">
        <v>164</v>
      </c>
      <c r="C169" s="18" t="s">
        <v>352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6">
        <v>0</v>
      </c>
    </row>
    <row r="170" spans="2:13" x14ac:dyDescent="0.4">
      <c r="B170" s="17" t="s">
        <v>165</v>
      </c>
      <c r="C170" s="18" t="s">
        <v>353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6">
        <v>0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1.0519418553843411E-3</v>
      </c>
      <c r="F171" s="25">
        <v>9.9771375132358935E-3</v>
      </c>
      <c r="G171" s="25">
        <v>7.2924844453578948E-3</v>
      </c>
      <c r="H171" s="25">
        <v>7.0701946527156256E-3</v>
      </c>
      <c r="I171" s="25">
        <v>0</v>
      </c>
      <c r="J171" s="25">
        <v>0</v>
      </c>
      <c r="K171" s="25">
        <v>0</v>
      </c>
      <c r="L171" s="25">
        <v>0</v>
      </c>
      <c r="M171" s="26">
        <v>1.1708106843522092E-3</v>
      </c>
    </row>
    <row r="172" spans="2:13" x14ac:dyDescent="0.4">
      <c r="B172" s="17" t="s">
        <v>167</v>
      </c>
      <c r="C172" s="18" t="s">
        <v>355</v>
      </c>
      <c r="D172" s="25">
        <v>3.5565372404770157E-5</v>
      </c>
      <c r="E172" s="25">
        <v>1.2639215134354893E-4</v>
      </c>
      <c r="F172" s="25">
        <v>3.215502458406118E-3</v>
      </c>
      <c r="G172" s="25">
        <v>9.1018843901984048E-4</v>
      </c>
      <c r="H172" s="25">
        <v>8.6292653964079036E-4</v>
      </c>
      <c r="I172" s="25">
        <v>2.1155001567061778E-5</v>
      </c>
      <c r="J172" s="25">
        <v>1.2363840942747611E-5</v>
      </c>
      <c r="K172" s="25">
        <v>-1.7979552700687045E-3</v>
      </c>
      <c r="L172" s="25">
        <v>4.3255097355819748E-5</v>
      </c>
      <c r="M172" s="26">
        <v>1.8220456833165227E-4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9.691874543331043E-3</v>
      </c>
      <c r="G173" s="25">
        <v>3.0404444898873262E-3</v>
      </c>
      <c r="H173" s="25">
        <v>2.5475299612317356E-2</v>
      </c>
      <c r="I173" s="25">
        <v>3.7971577381921803E-3</v>
      </c>
      <c r="J173" s="25">
        <v>1.6482566617780242E-3</v>
      </c>
      <c r="K173" s="25">
        <v>0</v>
      </c>
      <c r="L173" s="25">
        <v>0</v>
      </c>
      <c r="M173" s="26">
        <v>1.3792172334488272E-3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3.7136486696788444E-3</v>
      </c>
      <c r="J174" s="25">
        <v>0.15196496492219794</v>
      </c>
      <c r="K174" s="25">
        <v>0</v>
      </c>
      <c r="L174" s="25">
        <v>0</v>
      </c>
      <c r="M174" s="26">
        <v>2.3405905664202222E-2</v>
      </c>
    </row>
    <row r="175" spans="2:13" x14ac:dyDescent="0.4">
      <c r="B175" s="17" t="s">
        <v>170</v>
      </c>
      <c r="C175" s="18" t="s">
        <v>358</v>
      </c>
      <c r="D175" s="25">
        <v>5.8122032283439021E-4</v>
      </c>
      <c r="E175" s="25">
        <v>1.2169184700377739E-3</v>
      </c>
      <c r="F175" s="25">
        <v>0</v>
      </c>
      <c r="G175" s="25">
        <v>1.7084676067081337E-2</v>
      </c>
      <c r="H175" s="25">
        <v>0</v>
      </c>
      <c r="I175" s="25">
        <v>0</v>
      </c>
      <c r="J175" s="25">
        <v>0</v>
      </c>
      <c r="K175" s="25">
        <v>0</v>
      </c>
      <c r="L175" s="25">
        <v>1.1874287713454399E-6</v>
      </c>
      <c r="M175" s="26">
        <v>1.8487311152155423E-3</v>
      </c>
    </row>
    <row r="176" spans="2:13" x14ac:dyDescent="0.4">
      <c r="B176" s="17" t="s">
        <v>171</v>
      </c>
      <c r="C176" s="18" t="s">
        <v>359</v>
      </c>
      <c r="D176" s="25">
        <v>2.6867980299397922E-4</v>
      </c>
      <c r="E176" s="25">
        <v>4.5579129093869045E-6</v>
      </c>
      <c r="F176" s="25">
        <v>1.6704810689399533E-5</v>
      </c>
      <c r="G176" s="25">
        <v>4.7747747741859779E-5</v>
      </c>
      <c r="H176" s="25">
        <v>2.6334687621873411E-5</v>
      </c>
      <c r="I176" s="25">
        <v>3.726835840310084E-7</v>
      </c>
      <c r="J176" s="25">
        <v>2.3306310418151795E-7</v>
      </c>
      <c r="K176" s="25">
        <v>-6.5672791296618485E-5</v>
      </c>
      <c r="L176" s="25">
        <v>1.700279339657576E-6</v>
      </c>
      <c r="M176" s="26">
        <v>1.1067030712835774E-5</v>
      </c>
    </row>
    <row r="177" spans="2:13" x14ac:dyDescent="0.4">
      <c r="B177" s="17" t="s">
        <v>172</v>
      </c>
      <c r="C177" s="18" t="s">
        <v>36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6">
        <v>0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0</v>
      </c>
    </row>
    <row r="179" spans="2:13" x14ac:dyDescent="0.4">
      <c r="B179" s="17" t="s">
        <v>174</v>
      </c>
      <c r="C179" s="18" t="s">
        <v>362</v>
      </c>
      <c r="D179" s="25">
        <v>2.9252836411786098E-5</v>
      </c>
      <c r="E179" s="25">
        <v>1.9579669581711406E-4</v>
      </c>
      <c r="F179" s="25">
        <v>2.7951643927236658E-3</v>
      </c>
      <c r="G179" s="25">
        <v>1.6074169887032192E-5</v>
      </c>
      <c r="H179" s="25">
        <v>1.0067271688702076E-5</v>
      </c>
      <c r="I179" s="25">
        <v>2.388800269665473E-5</v>
      </c>
      <c r="J179" s="25">
        <v>1.3130990549244504E-5</v>
      </c>
      <c r="K179" s="25">
        <v>-2.2339562425135674E-3</v>
      </c>
      <c r="L179" s="25">
        <v>2.5675521710329167E-5</v>
      </c>
      <c r="M179" s="26">
        <v>8.4245709830731524E-5</v>
      </c>
    </row>
    <row r="180" spans="2:13" x14ac:dyDescent="0.4">
      <c r="B180" s="17" t="s">
        <v>175</v>
      </c>
      <c r="C180" s="18" t="s">
        <v>363</v>
      </c>
      <c r="D180" s="25">
        <v>3.5203768515593985E-3</v>
      </c>
      <c r="E180" s="25">
        <v>2.9377763299507148E-3</v>
      </c>
      <c r="F180" s="25">
        <v>3.5199205818479311E-3</v>
      </c>
      <c r="G180" s="25">
        <v>5.1398872404107045E-3</v>
      </c>
      <c r="H180" s="25">
        <v>5.3262934911816138E-3</v>
      </c>
      <c r="I180" s="25">
        <v>1.4625833338630321E-2</v>
      </c>
      <c r="J180" s="25">
        <v>2.8699841540611366E-3</v>
      </c>
      <c r="K180" s="25">
        <v>-0.51836603694889316</v>
      </c>
      <c r="L180" s="25">
        <v>3.9626783618124384E-3</v>
      </c>
      <c r="M180" s="26">
        <v>3.7991805869695382E-3</v>
      </c>
    </row>
    <row r="181" spans="2:13" x14ac:dyDescent="0.4">
      <c r="B181" s="17" t="s">
        <v>176</v>
      </c>
      <c r="C181" s="18" t="s">
        <v>364</v>
      </c>
      <c r="D181" s="25">
        <v>3.9753676226095768E-4</v>
      </c>
      <c r="E181" s="25">
        <v>2.6053128067247798E-4</v>
      </c>
      <c r="F181" s="25">
        <v>2.8650897939037142E-4</v>
      </c>
      <c r="G181" s="25">
        <v>2.6854582944280331E-4</v>
      </c>
      <c r="H181" s="25">
        <v>3.4735794452675977E-4</v>
      </c>
      <c r="I181" s="25">
        <v>7.0624071072426082E-4</v>
      </c>
      <c r="J181" s="25">
        <v>1.590373847156375E-4</v>
      </c>
      <c r="K181" s="25">
        <v>-4.4742150166759101E-2</v>
      </c>
      <c r="L181" s="25">
        <v>4.3795973524374916E-4</v>
      </c>
      <c r="M181" s="26">
        <v>3.2195704126476574E-4</v>
      </c>
    </row>
    <row r="182" spans="2:13" x14ac:dyDescent="0.4">
      <c r="B182" s="17" t="s">
        <v>177</v>
      </c>
      <c r="C182" s="18" t="s">
        <v>365</v>
      </c>
      <c r="D182" s="25">
        <v>8.0113002898042854E-3</v>
      </c>
      <c r="E182" s="25">
        <v>5.3958486177104678E-3</v>
      </c>
      <c r="F182" s="25">
        <v>3.0327796945962887E-3</v>
      </c>
      <c r="G182" s="25">
        <v>3.428156921513055E-3</v>
      </c>
      <c r="H182" s="25">
        <v>2.4423407384363753E-3</v>
      </c>
      <c r="I182" s="25">
        <v>2.3045940804691232E-3</v>
      </c>
      <c r="J182" s="25">
        <v>1.5315085367969081E-3</v>
      </c>
      <c r="K182" s="25">
        <v>-0.52006490562979735</v>
      </c>
      <c r="L182" s="25">
        <v>6.7012214773604526E-3</v>
      </c>
      <c r="M182" s="26">
        <v>4.7933354609614749E-3</v>
      </c>
    </row>
    <row r="183" spans="2:13" x14ac:dyDescent="0.4">
      <c r="B183" s="17" t="s">
        <v>178</v>
      </c>
      <c r="C183" s="18" t="s">
        <v>366</v>
      </c>
      <c r="D183" s="25">
        <v>1.7444499451266079E-7</v>
      </c>
      <c r="E183" s="25">
        <v>2.5583001704822534E-7</v>
      </c>
      <c r="F183" s="25">
        <v>1.6522043285896399E-7</v>
      </c>
      <c r="G183" s="25">
        <v>1.997905758915934E-7</v>
      </c>
      <c r="H183" s="25">
        <v>3.2380491216768738E-7</v>
      </c>
      <c r="I183" s="25">
        <v>2.9054249095502085E-7</v>
      </c>
      <c r="J183" s="25">
        <v>7.1686404810410572E-8</v>
      </c>
      <c r="K183" s="25">
        <v>-1.6724880407008694E-5</v>
      </c>
      <c r="L183" s="25">
        <v>1.7741591381522737E-7</v>
      </c>
      <c r="M183" s="26">
        <v>1.8097816983809863E-7</v>
      </c>
    </row>
    <row r="184" spans="2:13" x14ac:dyDescent="0.4">
      <c r="B184" s="17" t="s">
        <v>179</v>
      </c>
      <c r="C184" s="18" t="s">
        <v>367</v>
      </c>
      <c r="D184" s="25">
        <v>2.7107135598670173E-3</v>
      </c>
      <c r="E184" s="25">
        <v>2.3270130580031337E-3</v>
      </c>
      <c r="F184" s="25">
        <v>2.4674249769730729E-3</v>
      </c>
      <c r="G184" s="25">
        <v>2.2830653770715957E-3</v>
      </c>
      <c r="H184" s="25">
        <v>3.3658353099556542E-3</v>
      </c>
      <c r="I184" s="25">
        <v>2.6741827450760544E-3</v>
      </c>
      <c r="J184" s="25">
        <v>1.4374544142186649E-3</v>
      </c>
      <c r="K184" s="25">
        <v>-0.87009467386502759</v>
      </c>
      <c r="L184" s="25">
        <v>3.9696104118684883E-3</v>
      </c>
      <c r="M184" s="26">
        <v>2.5433091218343517E-3</v>
      </c>
    </row>
    <row r="185" spans="2:13" x14ac:dyDescent="0.4">
      <c r="B185" s="17" t="s">
        <v>180</v>
      </c>
      <c r="C185" s="18" t="s">
        <v>368</v>
      </c>
      <c r="D185" s="25">
        <v>1.5879758897357339E-2</v>
      </c>
      <c r="E185" s="25">
        <v>1.5608896136121181E-2</v>
      </c>
      <c r="F185" s="25">
        <v>2.6530476361495386E-2</v>
      </c>
      <c r="G185" s="25">
        <v>2.1428041177878034E-2</v>
      </c>
      <c r="H185" s="25">
        <v>3.0744178820032237E-2</v>
      </c>
      <c r="I185" s="25">
        <v>4.4416542290219442E-2</v>
      </c>
      <c r="J185" s="25">
        <v>1.9046835507184699E-2</v>
      </c>
      <c r="K185" s="25">
        <v>-1.9186754683338654</v>
      </c>
      <c r="L185" s="25">
        <v>1.7860839085397304E-2</v>
      </c>
      <c r="M185" s="26">
        <v>1.8188722601065573E-2</v>
      </c>
    </row>
    <row r="186" spans="2:13" x14ac:dyDescent="0.4">
      <c r="B186" s="17" t="s">
        <v>181</v>
      </c>
      <c r="C186" s="18" t="s">
        <v>369</v>
      </c>
      <c r="D186" s="25">
        <v>1.310053259991889E-2</v>
      </c>
      <c r="E186" s="25">
        <v>8.1713126950509198E-4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6">
        <v>3.9036232821040747E-4</v>
      </c>
    </row>
    <row r="187" spans="2:13" x14ac:dyDescent="0.4">
      <c r="B187" s="17" t="s">
        <v>182</v>
      </c>
      <c r="C187" s="18" t="s">
        <v>370</v>
      </c>
      <c r="D187" s="25">
        <v>7.9370059047205455E-3</v>
      </c>
      <c r="E187" s="25">
        <v>7.0746799172061983E-4</v>
      </c>
      <c r="F187" s="25">
        <v>2.179165194523981E-5</v>
      </c>
      <c r="G187" s="25">
        <v>2.6053313550562782E-5</v>
      </c>
      <c r="H187" s="25">
        <v>7.8405876281491442E-6</v>
      </c>
      <c r="I187" s="25">
        <v>0</v>
      </c>
      <c r="J187" s="25">
        <v>0</v>
      </c>
      <c r="K187" s="25">
        <v>0</v>
      </c>
      <c r="L187" s="25">
        <v>7.204431297639783E-6</v>
      </c>
      <c r="M187" s="26">
        <v>2.9206173771746706E-4</v>
      </c>
    </row>
    <row r="188" spans="2:13" x14ac:dyDescent="0.4">
      <c r="B188" s="17" t="s">
        <v>183</v>
      </c>
      <c r="C188" s="18" t="s">
        <v>371</v>
      </c>
      <c r="D188" s="25">
        <v>3.1922138350987291E-4</v>
      </c>
      <c r="E188" s="25">
        <v>8.3700295074487833E-4</v>
      </c>
      <c r="F188" s="25">
        <v>3.9505128645435828E-4</v>
      </c>
      <c r="G188" s="25">
        <v>3.6940937236967065E-4</v>
      </c>
      <c r="H188" s="25">
        <v>5.3672111393602049E-5</v>
      </c>
      <c r="I188" s="25">
        <v>5.1873937986976395E-6</v>
      </c>
      <c r="J188" s="25">
        <v>1.3617878611976326E-6</v>
      </c>
      <c r="K188" s="25">
        <v>-1.0822405990665543E-3</v>
      </c>
      <c r="L188" s="25">
        <v>3.8121309829560448E-5</v>
      </c>
      <c r="M188" s="26">
        <v>2.5536956627319216E-4</v>
      </c>
    </row>
    <row r="189" spans="2:13" x14ac:dyDescent="0.4">
      <c r="B189" s="17" t="s">
        <v>184</v>
      </c>
      <c r="C189" s="18" t="s">
        <v>372</v>
      </c>
      <c r="D189" s="25">
        <v>2.4541310951417404E-3</v>
      </c>
      <c r="E189" s="25">
        <v>6.4254271965766231E-4</v>
      </c>
      <c r="F189" s="25">
        <v>3.7633832702107239E-6</v>
      </c>
      <c r="G189" s="25">
        <v>2.1242543742234067E-6</v>
      </c>
      <c r="H189" s="25">
        <v>2.4790218743077726E-6</v>
      </c>
      <c r="I189" s="25">
        <v>9.9946928935676499E-7</v>
      </c>
      <c r="J189" s="25">
        <v>8.2500008139067798E-7</v>
      </c>
      <c r="K189" s="25">
        <v>-2.1935826869360644E-4</v>
      </c>
      <c r="L189" s="25">
        <v>2.2419144544950699E-5</v>
      </c>
      <c r="M189" s="26">
        <v>1.9771946844453531E-4</v>
      </c>
    </row>
    <row r="190" spans="2:13" x14ac:dyDescent="0.4">
      <c r="B190" s="17" t="s">
        <v>185</v>
      </c>
      <c r="C190" s="18" t="s">
        <v>373</v>
      </c>
      <c r="D190" s="25">
        <v>2.4804058731805029E-3</v>
      </c>
      <c r="E190" s="25">
        <v>8.2183780333123686E-3</v>
      </c>
      <c r="F190" s="25">
        <v>3.178678733175539E-4</v>
      </c>
      <c r="G190" s="25">
        <v>1.7129439531668442E-4</v>
      </c>
      <c r="H190" s="25">
        <v>1.8709707384937602E-4</v>
      </c>
      <c r="I190" s="25">
        <v>1.7054912769273281E-4</v>
      </c>
      <c r="J190" s="25">
        <v>1.7789277138959816E-4</v>
      </c>
      <c r="K190" s="25">
        <v>-1.2069802486289645E-2</v>
      </c>
      <c r="L190" s="25">
        <v>2.0347430571367967E-4</v>
      </c>
      <c r="M190" s="26">
        <v>2.0982137605278627E-3</v>
      </c>
    </row>
    <row r="191" spans="2:13" x14ac:dyDescent="0.4">
      <c r="B191" s="17" t="s">
        <v>186</v>
      </c>
      <c r="C191" s="18" t="s">
        <v>374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6">
        <v>0</v>
      </c>
    </row>
    <row r="192" spans="2:13" x14ac:dyDescent="0.4">
      <c r="B192" s="17" t="s">
        <v>187</v>
      </c>
      <c r="C192" s="18" t="s">
        <v>375</v>
      </c>
      <c r="D192" s="25">
        <v>2.4106390536547629E-5</v>
      </c>
      <c r="E192" s="25">
        <v>2.0075882615846173E-5</v>
      </c>
      <c r="F192" s="25">
        <v>5.9282405502367171E-5</v>
      </c>
      <c r="G192" s="25">
        <v>2.8489179043103566E-5</v>
      </c>
      <c r="H192" s="25">
        <v>2.8485358174745166E-5</v>
      </c>
      <c r="I192" s="25">
        <v>5.0850210577749447E-5</v>
      </c>
      <c r="J192" s="25">
        <v>2.4740688863247627E-5</v>
      </c>
      <c r="K192" s="25">
        <v>-3.91029829239695E-3</v>
      </c>
      <c r="L192" s="25">
        <v>3.1879068055954465E-5</v>
      </c>
      <c r="M192" s="26">
        <v>2.6527206120295299E-5</v>
      </c>
    </row>
    <row r="193" spans="2:13" x14ac:dyDescent="0.4">
      <c r="B193" s="29" t="s">
        <v>394</v>
      </c>
      <c r="C193" s="30"/>
      <c r="D193" s="27">
        <v>0.46785399999999999</v>
      </c>
      <c r="E193" s="27">
        <v>0.382664</v>
      </c>
      <c r="F193" s="27">
        <v>0.19765099999999999</v>
      </c>
      <c r="G193" s="27">
        <v>0.22187299999999999</v>
      </c>
      <c r="H193" s="27">
        <v>0.18972600000000001</v>
      </c>
      <c r="I193" s="27">
        <v>0.419489</v>
      </c>
      <c r="J193" s="27">
        <v>0.77021600000000001</v>
      </c>
      <c r="K193" s="27">
        <v>101.36032</v>
      </c>
      <c r="L193" s="27">
        <v>0.37126300000000001</v>
      </c>
      <c r="M193" s="28">
        <v>0.46596195364460347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2"/>
  <sheetViews>
    <sheetView zoomScale="70" zoomScaleNormal="70" workbookViewId="0">
      <pane xSplit="3" ySplit="5" topLeftCell="F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N3" sqref="N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" width="19.125" style="2" customWidth="1"/>
    <col min="14" max="16384" width="9" style="2"/>
  </cols>
  <sheetData>
    <row r="1" spans="1:13" ht="25.5" x14ac:dyDescent="0.4">
      <c r="A1" s="1" t="s">
        <v>0</v>
      </c>
    </row>
    <row r="2" spans="1:13" ht="24" x14ac:dyDescent="0.4">
      <c r="A2" s="4" t="s">
        <v>399</v>
      </c>
    </row>
    <row r="3" spans="1:13" x14ac:dyDescent="0.4"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4">
      <c r="B4" s="7"/>
      <c r="C4" s="8"/>
      <c r="D4" s="7" t="s">
        <v>188</v>
      </c>
      <c r="E4" s="9" t="s">
        <v>376</v>
      </c>
      <c r="F4" s="9" t="s">
        <v>377</v>
      </c>
      <c r="G4" s="9" t="s">
        <v>378</v>
      </c>
      <c r="H4" s="9" t="s">
        <v>379</v>
      </c>
      <c r="I4" s="9" t="s">
        <v>380</v>
      </c>
      <c r="J4" s="9" t="s">
        <v>381</v>
      </c>
      <c r="K4" s="9" t="s">
        <v>382</v>
      </c>
      <c r="L4" s="9" t="s">
        <v>383</v>
      </c>
      <c r="M4" s="10"/>
    </row>
    <row r="5" spans="1:13" ht="56.25" x14ac:dyDescent="0.4">
      <c r="B5" s="11"/>
      <c r="C5" s="12"/>
      <c r="D5" s="13" t="s">
        <v>384</v>
      </c>
      <c r="E5" s="14" t="s">
        <v>385</v>
      </c>
      <c r="F5" s="14" t="s">
        <v>386</v>
      </c>
      <c r="G5" s="14" t="s">
        <v>387</v>
      </c>
      <c r="H5" s="14" t="s">
        <v>388</v>
      </c>
      <c r="I5" s="14" t="s">
        <v>389</v>
      </c>
      <c r="J5" s="14" t="s">
        <v>390</v>
      </c>
      <c r="K5" s="14" t="s">
        <v>391</v>
      </c>
      <c r="L5" s="14" t="s">
        <v>392</v>
      </c>
      <c r="M5" s="20" t="s">
        <v>393</v>
      </c>
    </row>
    <row r="6" spans="1:13" x14ac:dyDescent="0.4">
      <c r="B6" s="15" t="s">
        <v>1</v>
      </c>
      <c r="C6" s="16" t="s">
        <v>189</v>
      </c>
      <c r="D6" s="25">
        <v>1.1553149607450058E-2</v>
      </c>
      <c r="E6" s="25">
        <v>0.12433365312604684</v>
      </c>
      <c r="F6" s="25">
        <v>7.927708138578401E-4</v>
      </c>
      <c r="G6" s="25">
        <v>6.1783110384610656E-3</v>
      </c>
      <c r="H6" s="25">
        <v>4.9161482458463487E-4</v>
      </c>
      <c r="I6" s="25">
        <v>3.8722618114298707E-4</v>
      </c>
      <c r="J6" s="25">
        <v>4.8748476307569258E-4</v>
      </c>
      <c r="K6" s="25">
        <v>-7.1595859181295563E-3</v>
      </c>
      <c r="L6" s="25">
        <v>0.8629353229467932</v>
      </c>
      <c r="M6" s="26">
        <v>1</v>
      </c>
    </row>
    <row r="7" spans="1:13" x14ac:dyDescent="0.4">
      <c r="B7" s="17" t="s">
        <v>2</v>
      </c>
      <c r="C7" s="18" t="s">
        <v>190</v>
      </c>
      <c r="D7" s="25">
        <v>3.4504412553514198E-2</v>
      </c>
      <c r="E7" s="25">
        <v>0.2489433197677148</v>
      </c>
      <c r="F7" s="25">
        <v>2.4803249242271053E-3</v>
      </c>
      <c r="G7" s="25">
        <v>1.4946473783262349E-2</v>
      </c>
      <c r="H7" s="25">
        <v>1.5434104105432544E-3</v>
      </c>
      <c r="I7" s="25">
        <v>5.6015567499148841E-6</v>
      </c>
      <c r="J7" s="25">
        <v>6.2960427307741634E-5</v>
      </c>
      <c r="K7" s="25">
        <v>7.9461784177651072E-3</v>
      </c>
      <c r="L7" s="25">
        <v>0.68956716570743737</v>
      </c>
      <c r="M7" s="26">
        <v>1</v>
      </c>
    </row>
    <row r="8" spans="1:13" x14ac:dyDescent="0.4">
      <c r="B8" s="17" t="s">
        <v>3</v>
      </c>
      <c r="C8" s="18" t="s">
        <v>191</v>
      </c>
      <c r="D8" s="25">
        <v>5.8164942290576206E-2</v>
      </c>
      <c r="E8" s="25">
        <v>0.63591535350150263</v>
      </c>
      <c r="F8" s="25">
        <v>5.0141308581818922E-3</v>
      </c>
      <c r="G8" s="25">
        <v>3.5128363714704333E-2</v>
      </c>
      <c r="H8" s="25">
        <v>3.3417412276297684E-3</v>
      </c>
      <c r="I8" s="25">
        <v>1.2546627479739448E-5</v>
      </c>
      <c r="J8" s="25">
        <v>4.2961352856746267E-5</v>
      </c>
      <c r="K8" s="25">
        <v>-9.4433411808740519E-5</v>
      </c>
      <c r="L8" s="25">
        <v>0.26247435663481949</v>
      </c>
      <c r="M8" s="26">
        <v>1</v>
      </c>
    </row>
    <row r="9" spans="1:13" x14ac:dyDescent="0.4">
      <c r="B9" s="17" t="s">
        <v>4</v>
      </c>
      <c r="C9" s="18" t="s">
        <v>192</v>
      </c>
      <c r="D9" s="25">
        <v>5.8348052588926835E-2</v>
      </c>
      <c r="E9" s="25">
        <v>0.5876980758713295</v>
      </c>
      <c r="F9" s="25">
        <v>5.0718319372510309E-3</v>
      </c>
      <c r="G9" s="25">
        <v>2.9361449019910578E-2</v>
      </c>
      <c r="H9" s="25">
        <v>2.7722348176203587E-3</v>
      </c>
      <c r="I9" s="25">
        <v>2.8896404266232485E-5</v>
      </c>
      <c r="J9" s="25">
        <v>2.1574057862988168E-2</v>
      </c>
      <c r="K9" s="25">
        <v>2.7311969666636872E-5</v>
      </c>
      <c r="L9" s="25">
        <v>0.29511805815651143</v>
      </c>
      <c r="M9" s="26">
        <v>1</v>
      </c>
    </row>
    <row r="10" spans="1:13" x14ac:dyDescent="0.4">
      <c r="B10" s="17" t="s">
        <v>5</v>
      </c>
      <c r="C10" s="18" t="s">
        <v>193</v>
      </c>
      <c r="D10" s="25">
        <v>2.799912222049014E-3</v>
      </c>
      <c r="E10" s="25">
        <v>1.7217894162293874E-2</v>
      </c>
      <c r="F10" s="25">
        <v>1.0822540381507711E-4</v>
      </c>
      <c r="G10" s="25">
        <v>8.8440064708325116E-4</v>
      </c>
      <c r="H10" s="25">
        <v>7.9000155887456991E-5</v>
      </c>
      <c r="I10" s="25">
        <v>4.4850753864012027E-5</v>
      </c>
      <c r="J10" s="25">
        <v>3.2226764287428988E-2</v>
      </c>
      <c r="K10" s="25">
        <v>-3.6475861278199842E-3</v>
      </c>
      <c r="L10" s="25">
        <v>0.95028650225049105</v>
      </c>
      <c r="M10" s="26">
        <v>1</v>
      </c>
    </row>
    <row r="11" spans="1:13" x14ac:dyDescent="0.4">
      <c r="B11" s="17" t="s">
        <v>6</v>
      </c>
      <c r="C11" s="18" t="s">
        <v>194</v>
      </c>
      <c r="D11" s="25">
        <v>3.8223087433588702E-2</v>
      </c>
      <c r="E11" s="25">
        <v>0.51243527454306581</v>
      </c>
      <c r="F11" s="25">
        <v>3.2645939854046993E-3</v>
      </c>
      <c r="G11" s="25">
        <v>2.3316793778130195E-2</v>
      </c>
      <c r="H11" s="25">
        <v>1.4537302954116004E-3</v>
      </c>
      <c r="I11" s="25">
        <v>7.6725952403384687E-2</v>
      </c>
      <c r="J11" s="25">
        <v>2.7523160558349875E-2</v>
      </c>
      <c r="K11" s="25">
        <v>-4.4847731673734438E-2</v>
      </c>
      <c r="L11" s="25">
        <v>0.36190491676737863</v>
      </c>
      <c r="M11" s="26">
        <v>1</v>
      </c>
    </row>
    <row r="12" spans="1:13" x14ac:dyDescent="0.4">
      <c r="B12" s="17" t="s">
        <v>7</v>
      </c>
      <c r="C12" s="18" t="s">
        <v>195</v>
      </c>
      <c r="D12" s="25">
        <v>2.6732491175657323E-2</v>
      </c>
      <c r="E12" s="25">
        <v>0.10544493587942559</v>
      </c>
      <c r="F12" s="25">
        <v>1.5632543697852543E-3</v>
      </c>
      <c r="G12" s="25">
        <v>1.0728020845864678E-2</v>
      </c>
      <c r="H12" s="25">
        <v>2.6961461039202808E-3</v>
      </c>
      <c r="I12" s="25">
        <v>4.816629485759256E-4</v>
      </c>
      <c r="J12" s="25">
        <v>8.2044279828747194E-2</v>
      </c>
      <c r="K12" s="25">
        <v>-2.4574078435321907E-3</v>
      </c>
      <c r="L12" s="25">
        <v>0.77276659520461111</v>
      </c>
      <c r="M12" s="26">
        <v>1</v>
      </c>
    </row>
    <row r="13" spans="1:13" x14ac:dyDescent="0.4">
      <c r="B13" s="17" t="s">
        <v>8</v>
      </c>
      <c r="C13" s="18" t="s">
        <v>196</v>
      </c>
      <c r="D13" s="25">
        <v>2.8677608233869151E-3</v>
      </c>
      <c r="E13" s="25">
        <v>0.34521217672872911</v>
      </c>
      <c r="F13" s="25">
        <v>1.5785855797732155E-3</v>
      </c>
      <c r="G13" s="25">
        <v>5.5795388838505875E-3</v>
      </c>
      <c r="H13" s="25">
        <v>1.3103875907655039E-3</v>
      </c>
      <c r="I13" s="25">
        <v>4.216011247922969E-4</v>
      </c>
      <c r="J13" s="25">
        <v>3.3393382106794403E-3</v>
      </c>
      <c r="K13" s="25">
        <v>-4.1153064267758998E-4</v>
      </c>
      <c r="L13" s="25">
        <v>0.64010214733074855</v>
      </c>
      <c r="M13" s="26">
        <v>1</v>
      </c>
    </row>
    <row r="14" spans="1:13" x14ac:dyDescent="0.4">
      <c r="B14" s="17" t="s">
        <v>9</v>
      </c>
      <c r="C14" s="18" t="s">
        <v>197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6">
        <v>0</v>
      </c>
    </row>
    <row r="15" spans="1:13" x14ac:dyDescent="0.4">
      <c r="B15" s="17" t="s">
        <v>10</v>
      </c>
      <c r="C15" s="18" t="s">
        <v>198</v>
      </c>
      <c r="D15" s="25">
        <v>2.1597431527048119E-3</v>
      </c>
      <c r="E15" s="25">
        <v>2.6697159874790367E-2</v>
      </c>
      <c r="F15" s="25">
        <v>5.6464332178227138E-4</v>
      </c>
      <c r="G15" s="25">
        <v>4.814782396113099E-3</v>
      </c>
      <c r="H15" s="25">
        <v>1.7079119361164156E-3</v>
      </c>
      <c r="I15" s="25">
        <v>0.1023651355098566</v>
      </c>
      <c r="J15" s="25">
        <v>0.31981351901651289</v>
      </c>
      <c r="K15" s="25">
        <v>-9.8100605362268542E-2</v>
      </c>
      <c r="L15" s="25">
        <v>0.63997767288554874</v>
      </c>
      <c r="M15" s="26">
        <v>1</v>
      </c>
    </row>
    <row r="16" spans="1:13" x14ac:dyDescent="0.4">
      <c r="B16" s="17" t="s">
        <v>11</v>
      </c>
      <c r="C16" s="18" t="s">
        <v>199</v>
      </c>
      <c r="D16" s="25">
        <v>7.7488239906572137E-2</v>
      </c>
      <c r="E16" s="25">
        <v>0.71346409948762568</v>
      </c>
      <c r="F16" s="25">
        <v>2.937604385194107E-3</v>
      </c>
      <c r="G16" s="25">
        <v>1.8668579548596284E-2</v>
      </c>
      <c r="H16" s="25">
        <v>2.2621976202007793E-3</v>
      </c>
      <c r="I16" s="25">
        <v>3.4938359855860995E-3</v>
      </c>
      <c r="J16" s="25">
        <v>8.6609915319332928E-4</v>
      </c>
      <c r="K16" s="25">
        <v>-2.9248106826483581E-5</v>
      </c>
      <c r="L16" s="25">
        <v>0.18084868535446164</v>
      </c>
      <c r="M16" s="26">
        <v>1</v>
      </c>
    </row>
    <row r="17" spans="2:13" x14ac:dyDescent="0.4">
      <c r="B17" s="17" t="s">
        <v>12</v>
      </c>
      <c r="C17" s="18" t="s">
        <v>200</v>
      </c>
      <c r="D17" s="25">
        <v>3.4494648388413096E-2</v>
      </c>
      <c r="E17" s="25">
        <v>0.12576706223621839</v>
      </c>
      <c r="F17" s="25">
        <v>2.0588497577495369E-3</v>
      </c>
      <c r="G17" s="25">
        <v>1.7096029125085021E-2</v>
      </c>
      <c r="H17" s="25">
        <v>1.0079454782079445E-3</v>
      </c>
      <c r="I17" s="25">
        <v>2.2647673568318541E-4</v>
      </c>
      <c r="J17" s="25">
        <v>2.6044360348807688E-3</v>
      </c>
      <c r="K17" s="25">
        <v>8.6269566926491006E-5</v>
      </c>
      <c r="L17" s="25">
        <v>0.81665826736001357</v>
      </c>
      <c r="M17" s="26">
        <v>1</v>
      </c>
    </row>
    <row r="18" spans="2:13" x14ac:dyDescent="0.4">
      <c r="B18" s="17" t="s">
        <v>13</v>
      </c>
      <c r="C18" s="18" t="s">
        <v>201</v>
      </c>
      <c r="D18" s="25">
        <v>0.1464754512199769</v>
      </c>
      <c r="E18" s="25">
        <v>0.22685679719551385</v>
      </c>
      <c r="F18" s="25">
        <v>3.7359077110667976E-3</v>
      </c>
      <c r="G18" s="25">
        <v>3.0542543597820427E-2</v>
      </c>
      <c r="H18" s="25">
        <v>1.4956156088453089E-3</v>
      </c>
      <c r="I18" s="25">
        <v>2.0606876579746224E-5</v>
      </c>
      <c r="J18" s="25">
        <v>1.6243109448628876E-4</v>
      </c>
      <c r="K18" s="25">
        <v>1.6075465826675644E-3</v>
      </c>
      <c r="L18" s="25">
        <v>0.5891030851888075</v>
      </c>
      <c r="M18" s="26">
        <v>1</v>
      </c>
    </row>
    <row r="19" spans="2:13" x14ac:dyDescent="0.4">
      <c r="B19" s="17" t="s">
        <v>14</v>
      </c>
      <c r="C19" s="18" t="s">
        <v>202</v>
      </c>
      <c r="D19" s="25">
        <v>3.0832178515742062E-2</v>
      </c>
      <c r="E19" s="25">
        <v>0.45126792152765316</v>
      </c>
      <c r="F19" s="25">
        <v>8.0935771161136302E-3</v>
      </c>
      <c r="G19" s="25">
        <v>6.5867351060001911E-2</v>
      </c>
      <c r="H19" s="25">
        <v>2.023618074110441E-2</v>
      </c>
      <c r="I19" s="25">
        <v>8.0408891098865329E-3</v>
      </c>
      <c r="J19" s="25">
        <v>2.2114485871012207E-2</v>
      </c>
      <c r="K19" s="25">
        <v>-0.12734704218082712</v>
      </c>
      <c r="L19" s="25">
        <v>0.52089441802613434</v>
      </c>
      <c r="M19" s="26">
        <v>1</v>
      </c>
    </row>
    <row r="20" spans="2:13" x14ac:dyDescent="0.4">
      <c r="B20" s="17" t="s">
        <v>15</v>
      </c>
      <c r="C20" s="18" t="s">
        <v>203</v>
      </c>
      <c r="D20" s="25">
        <v>1.7520387760603881E-4</v>
      </c>
      <c r="E20" s="25">
        <v>3.2731566768511864E-3</v>
      </c>
      <c r="F20" s="25">
        <v>8.7713987239396114E-5</v>
      </c>
      <c r="G20" s="25">
        <v>1.2069543044572249E-3</v>
      </c>
      <c r="H20" s="25">
        <v>5.1143680355859096E-4</v>
      </c>
      <c r="I20" s="25">
        <v>0.61133458393242279</v>
      </c>
      <c r="J20" s="25">
        <v>0.16957674335010783</v>
      </c>
      <c r="K20" s="25">
        <v>-2.0401397375988499E-2</v>
      </c>
      <c r="L20" s="25">
        <v>0.23423531856578</v>
      </c>
      <c r="M20" s="26">
        <v>1</v>
      </c>
    </row>
    <row r="21" spans="2:13" x14ac:dyDescent="0.4">
      <c r="B21" s="17" t="s">
        <v>16</v>
      </c>
      <c r="C21" s="18" t="s">
        <v>204</v>
      </c>
      <c r="D21" s="25">
        <v>-9.6220115627175581E-3</v>
      </c>
      <c r="E21" s="25">
        <v>8.5917147174099744E-4</v>
      </c>
      <c r="F21" s="25">
        <v>7.1755986290870772E-5</v>
      </c>
      <c r="G21" s="25">
        <v>1.1272458850095355E-3</v>
      </c>
      <c r="H21" s="25">
        <v>1.7853974941930135E-4</v>
      </c>
      <c r="I21" s="25">
        <v>2.9594974032619791E-3</v>
      </c>
      <c r="J21" s="25">
        <v>2.383592413305634E-3</v>
      </c>
      <c r="K21" s="25">
        <v>3.1962259435585554E-2</v>
      </c>
      <c r="L21" s="25">
        <v>0.97008006152664084</v>
      </c>
      <c r="M21" s="26">
        <v>1</v>
      </c>
    </row>
    <row r="22" spans="2:13" x14ac:dyDescent="0.4">
      <c r="B22" s="17" t="s">
        <v>17</v>
      </c>
      <c r="C22" s="18" t="s">
        <v>205</v>
      </c>
      <c r="D22" s="25">
        <v>7.0284666003473703E-2</v>
      </c>
      <c r="E22" s="25">
        <v>0.50453133955288798</v>
      </c>
      <c r="F22" s="25">
        <v>2.6985035420547684E-3</v>
      </c>
      <c r="G22" s="25">
        <v>2.1247489241246229E-2</v>
      </c>
      <c r="H22" s="25">
        <v>2.5274440489973377E-3</v>
      </c>
      <c r="I22" s="25">
        <v>3.7067708576917921E-5</v>
      </c>
      <c r="J22" s="25">
        <v>2.9029769696114382E-4</v>
      </c>
      <c r="K22" s="25">
        <v>-7.5967353775460364E-4</v>
      </c>
      <c r="L22" s="25">
        <v>0.39914286257944054</v>
      </c>
      <c r="M22" s="26">
        <v>1</v>
      </c>
    </row>
    <row r="23" spans="2:13" x14ac:dyDescent="0.4">
      <c r="B23" s="17" t="s">
        <v>18</v>
      </c>
      <c r="C23" s="18" t="s">
        <v>206</v>
      </c>
      <c r="D23" s="25">
        <v>9.0460314712654422E-2</v>
      </c>
      <c r="E23" s="25">
        <v>0.68468617528724496</v>
      </c>
      <c r="F23" s="25">
        <v>4.3815597843738932E-3</v>
      </c>
      <c r="G23" s="25">
        <v>2.8799177547776032E-2</v>
      </c>
      <c r="H23" s="25">
        <v>2.3154967142077387E-3</v>
      </c>
      <c r="I23" s="25">
        <v>5.7827232021524225E-6</v>
      </c>
      <c r="J23" s="25">
        <v>2.3730549131315653E-5</v>
      </c>
      <c r="K23" s="25">
        <v>6.7846191769727992E-4</v>
      </c>
      <c r="L23" s="25">
        <v>0.18864929073741149</v>
      </c>
      <c r="M23" s="26">
        <v>1</v>
      </c>
    </row>
    <row r="24" spans="2:13" x14ac:dyDescent="0.4">
      <c r="B24" s="17" t="s">
        <v>19</v>
      </c>
      <c r="C24" s="18" t="s">
        <v>207</v>
      </c>
      <c r="D24" s="25">
        <v>4.219988147876598E-2</v>
      </c>
      <c r="E24" s="25">
        <v>0.45414199092372781</v>
      </c>
      <c r="F24" s="25">
        <v>2.7856854931096911E-3</v>
      </c>
      <c r="G24" s="25">
        <v>2.2303164268410985E-2</v>
      </c>
      <c r="H24" s="25">
        <v>1.68513040054119E-3</v>
      </c>
      <c r="I24" s="25">
        <v>3.8108436832298668E-5</v>
      </c>
      <c r="J24" s="25">
        <v>1.5416226224881227E-4</v>
      </c>
      <c r="K24" s="25">
        <v>-4.1688446043713053E-3</v>
      </c>
      <c r="L24" s="25">
        <v>0.48086068473584753</v>
      </c>
      <c r="M24" s="26">
        <v>1</v>
      </c>
    </row>
    <row r="25" spans="2:13" x14ac:dyDescent="0.4">
      <c r="B25" s="17" t="s">
        <v>20</v>
      </c>
      <c r="C25" s="18" t="s">
        <v>208</v>
      </c>
      <c r="D25" s="25">
        <v>6.8198796147422733E-2</v>
      </c>
      <c r="E25" s="25">
        <v>0.85750014929288987</v>
      </c>
      <c r="F25" s="25">
        <v>1.4726781276435817E-3</v>
      </c>
      <c r="G25" s="25">
        <v>9.376976715686625E-3</v>
      </c>
      <c r="H25" s="25">
        <v>9.872735241018163E-4</v>
      </c>
      <c r="I25" s="25">
        <v>9.0306384386595899E-6</v>
      </c>
      <c r="J25" s="25">
        <v>2.5659167022092249E-5</v>
      </c>
      <c r="K25" s="25">
        <v>-3.1276835573764428E-2</v>
      </c>
      <c r="L25" s="25">
        <v>9.3706264612660697E-2</v>
      </c>
      <c r="M25" s="26">
        <v>1</v>
      </c>
    </row>
    <row r="26" spans="2:13" x14ac:dyDescent="0.4">
      <c r="B26" s="17" t="s">
        <v>21</v>
      </c>
      <c r="C26" s="18" t="s">
        <v>209</v>
      </c>
      <c r="D26" s="25">
        <v>5.259408313728637E-2</v>
      </c>
      <c r="E26" s="25">
        <v>0.42271068674770301</v>
      </c>
      <c r="F26" s="25">
        <v>2.7469406583428358E-3</v>
      </c>
      <c r="G26" s="25">
        <v>1.6753832483766641E-2</v>
      </c>
      <c r="H26" s="25">
        <v>1.6391866561726164E-3</v>
      </c>
      <c r="I26" s="25">
        <v>4.0230615949881714E-6</v>
      </c>
      <c r="J26" s="25">
        <v>1.6993459369408843E-5</v>
      </c>
      <c r="K26" s="25">
        <v>-9.014672206015832E-4</v>
      </c>
      <c r="L26" s="25">
        <v>0.50443567074332096</v>
      </c>
      <c r="M26" s="26">
        <v>1</v>
      </c>
    </row>
    <row r="27" spans="2:13" x14ac:dyDescent="0.4">
      <c r="B27" s="17" t="s">
        <v>22</v>
      </c>
      <c r="C27" s="18" t="s">
        <v>210</v>
      </c>
      <c r="D27" s="25">
        <v>4.9530200525671537E-2</v>
      </c>
      <c r="E27" s="25">
        <v>0.30399562614372205</v>
      </c>
      <c r="F27" s="25">
        <v>2.103311508785378E-3</v>
      </c>
      <c r="G27" s="25">
        <v>2.0599598902134159E-2</v>
      </c>
      <c r="H27" s="25">
        <v>1.7735925474814092E-3</v>
      </c>
      <c r="I27" s="25">
        <v>8.1123814810023372E-4</v>
      </c>
      <c r="J27" s="25">
        <v>3.306996971188626E-3</v>
      </c>
      <c r="K27" s="25">
        <v>-0.10235926816817123</v>
      </c>
      <c r="L27" s="25">
        <v>0.72023871192044031</v>
      </c>
      <c r="M27" s="26">
        <v>1</v>
      </c>
    </row>
    <row r="28" spans="2:13" x14ac:dyDescent="0.4">
      <c r="B28" s="17" t="s">
        <v>23</v>
      </c>
      <c r="C28" s="18" t="s">
        <v>211</v>
      </c>
      <c r="D28" s="25">
        <v>6.2691074894079976E-2</v>
      </c>
      <c r="E28" s="25">
        <v>0.60089978576151826</v>
      </c>
      <c r="F28" s="25">
        <v>2.2738431420033932E-3</v>
      </c>
      <c r="G28" s="25">
        <v>1.9675215884138019E-2</v>
      </c>
      <c r="H28" s="25">
        <v>1.3029130943304E-3</v>
      </c>
      <c r="I28" s="25">
        <v>5.0911885460582541E-6</v>
      </c>
      <c r="J28" s="25">
        <v>7.8587615777004702E-5</v>
      </c>
      <c r="K28" s="25">
        <v>2.8768067457657894E-3</v>
      </c>
      <c r="L28" s="25">
        <v>0.3101966808065616</v>
      </c>
      <c r="M28" s="26">
        <v>1</v>
      </c>
    </row>
    <row r="29" spans="2:13" x14ac:dyDescent="0.4">
      <c r="B29" s="17" t="s">
        <v>24</v>
      </c>
      <c r="C29" s="18" t="s">
        <v>212</v>
      </c>
      <c r="D29" s="25">
        <v>0.18813590482785711</v>
      </c>
      <c r="E29" s="25">
        <v>0.50832724982569832</v>
      </c>
      <c r="F29" s="25">
        <v>2.7358864820894671E-4</v>
      </c>
      <c r="G29" s="25">
        <v>3.0221239417847013E-3</v>
      </c>
      <c r="H29" s="25">
        <v>3.2545002570654266E-4</v>
      </c>
      <c r="I29" s="25">
        <v>2.5578646346041521E-4</v>
      </c>
      <c r="J29" s="25">
        <v>5.8071683892444294E-4</v>
      </c>
      <c r="K29" s="25">
        <v>7.9846587174197403E-2</v>
      </c>
      <c r="L29" s="25">
        <v>0.21923256856486659</v>
      </c>
      <c r="M29" s="26">
        <v>1</v>
      </c>
    </row>
    <row r="30" spans="2:13" x14ac:dyDescent="0.4">
      <c r="B30" s="17" t="s">
        <v>25</v>
      </c>
      <c r="C30" s="18" t="s">
        <v>213</v>
      </c>
      <c r="D30" s="25">
        <v>8.0283115245133804E-2</v>
      </c>
      <c r="E30" s="25">
        <v>0.45120853776785763</v>
      </c>
      <c r="F30" s="25">
        <v>1.8754769136060002E-3</v>
      </c>
      <c r="G30" s="25">
        <v>1.4685573069251358E-2</v>
      </c>
      <c r="H30" s="25">
        <v>8.6641038722071347E-4</v>
      </c>
      <c r="I30" s="25">
        <v>3.025996274201532E-5</v>
      </c>
      <c r="J30" s="25">
        <v>1.7042615443417378E-4</v>
      </c>
      <c r="K30" s="25">
        <v>7.2772035527479467E-3</v>
      </c>
      <c r="L30" s="25">
        <v>0.44360301644292072</v>
      </c>
      <c r="M30" s="26">
        <v>1</v>
      </c>
    </row>
    <row r="31" spans="2:13" x14ac:dyDescent="0.4">
      <c r="B31" s="17" t="s">
        <v>26</v>
      </c>
      <c r="C31" s="18" t="s">
        <v>214</v>
      </c>
      <c r="D31" s="25">
        <v>9.2930268832836106E-3</v>
      </c>
      <c r="E31" s="25">
        <v>0.15335656831775893</v>
      </c>
      <c r="F31" s="25">
        <v>2.932931341374886E-3</v>
      </c>
      <c r="G31" s="25">
        <v>1.2237728773990203E-2</v>
      </c>
      <c r="H31" s="25">
        <v>9.2923244196408163E-3</v>
      </c>
      <c r="I31" s="25">
        <v>7.1817826848194696E-3</v>
      </c>
      <c r="J31" s="25">
        <v>0.10328836937799928</v>
      </c>
      <c r="K31" s="25">
        <v>9.7539235592770523E-4</v>
      </c>
      <c r="L31" s="25">
        <v>0.70144181519346627</v>
      </c>
      <c r="M31" s="26">
        <v>1</v>
      </c>
    </row>
    <row r="32" spans="2:13" x14ac:dyDescent="0.4">
      <c r="B32" s="17" t="s">
        <v>27</v>
      </c>
      <c r="C32" s="18" t="s">
        <v>215</v>
      </c>
      <c r="D32" s="25">
        <v>0.15356999907551067</v>
      </c>
      <c r="E32" s="25">
        <v>0.8385599210819864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7.8700798425030416E-3</v>
      </c>
      <c r="L32" s="25">
        <v>0</v>
      </c>
      <c r="M32" s="26">
        <v>1</v>
      </c>
    </row>
    <row r="33" spans="2:13" x14ac:dyDescent="0.4">
      <c r="B33" s="17" t="s">
        <v>28</v>
      </c>
      <c r="C33" s="18" t="s">
        <v>216</v>
      </c>
      <c r="D33" s="25">
        <v>0.43724344156415701</v>
      </c>
      <c r="E33" s="25">
        <v>6.3333794815411109</v>
      </c>
      <c r="F33" s="25">
        <v>0.11015114162664096</v>
      </c>
      <c r="G33" s="25">
        <v>0.90596459539962826</v>
      </c>
      <c r="H33" s="25">
        <v>0.25614151007532449</v>
      </c>
      <c r="I33" s="25">
        <v>0.37788656270944415</v>
      </c>
      <c r="J33" s="25">
        <v>1.6126287933043781</v>
      </c>
      <c r="K33" s="25">
        <v>-49.249843191861927</v>
      </c>
      <c r="L33" s="25">
        <v>40.216447564090643</v>
      </c>
      <c r="M33" s="26">
        <v>1</v>
      </c>
    </row>
    <row r="34" spans="2:13" x14ac:dyDescent="0.4">
      <c r="B34" s="17" t="s">
        <v>29</v>
      </c>
      <c r="C34" s="18" t="s">
        <v>217</v>
      </c>
      <c r="D34" s="25">
        <v>-4.8638506500674428</v>
      </c>
      <c r="E34" s="25">
        <v>-70.448383648831665</v>
      </c>
      <c r="F34" s="25">
        <v>-1.2248581805650163</v>
      </c>
      <c r="G34" s="25">
        <v>-10.076025178839222</v>
      </c>
      <c r="H34" s="25">
        <v>-2.8494674535502647</v>
      </c>
      <c r="I34" s="25">
        <v>-4.1977684472959407</v>
      </c>
      <c r="J34" s="25">
        <v>-17.929335286183139</v>
      </c>
      <c r="K34" s="25">
        <v>548.97434999986547</v>
      </c>
      <c r="L34" s="25">
        <v>-436.38466115453269</v>
      </c>
      <c r="M34" s="26">
        <v>1</v>
      </c>
    </row>
    <row r="35" spans="2:13" x14ac:dyDescent="0.4">
      <c r="B35" s="17" t="s">
        <v>30</v>
      </c>
      <c r="C35" s="18" t="s">
        <v>218</v>
      </c>
      <c r="D35" s="25">
        <v>1.1185996632165721E-2</v>
      </c>
      <c r="E35" s="25">
        <v>1.7728294162904466E-2</v>
      </c>
      <c r="F35" s="25">
        <v>4.8664116596745395E-5</v>
      </c>
      <c r="G35" s="25">
        <v>1.2906825671026462E-4</v>
      </c>
      <c r="H35" s="25">
        <v>5.1276002729107083E-5</v>
      </c>
      <c r="I35" s="25">
        <v>3.6503258960326333E-5</v>
      </c>
      <c r="J35" s="25">
        <v>1.8605723866622149E-4</v>
      </c>
      <c r="K35" s="25">
        <v>-6.8274275262386233E-2</v>
      </c>
      <c r="L35" s="25">
        <v>1.0389082845819966</v>
      </c>
      <c r="M35" s="26">
        <v>1</v>
      </c>
    </row>
    <row r="36" spans="2:13" x14ac:dyDescent="0.4">
      <c r="B36" s="17" t="s">
        <v>31</v>
      </c>
      <c r="C36" s="18" t="s">
        <v>219</v>
      </c>
      <c r="D36" s="25">
        <v>0.30304823141921583</v>
      </c>
      <c r="E36" s="25">
        <v>4.3844347953909439</v>
      </c>
      <c r="F36" s="25">
        <v>7.6341902793884017E-2</v>
      </c>
      <c r="G36" s="25">
        <v>0.62802199316759555</v>
      </c>
      <c r="H36" s="25">
        <v>0.17762372305467447</v>
      </c>
      <c r="I36" s="25">
        <v>0.26168061615980032</v>
      </c>
      <c r="J36" s="25">
        <v>1.1192656148220232</v>
      </c>
      <c r="K36" s="25">
        <v>-34.131294372749295</v>
      </c>
      <c r="L36" s="25">
        <v>28.180877521464353</v>
      </c>
      <c r="M36" s="26">
        <v>1</v>
      </c>
    </row>
    <row r="37" spans="2:13" x14ac:dyDescent="0.4">
      <c r="B37" s="17" t="s">
        <v>32</v>
      </c>
      <c r="C37" s="18" t="s">
        <v>220</v>
      </c>
      <c r="D37" s="25">
        <v>1.9776914792336783E-2</v>
      </c>
      <c r="E37" s="25">
        <v>0.17736850052407943</v>
      </c>
      <c r="F37" s="25">
        <v>6.7558863310395586E-3</v>
      </c>
      <c r="G37" s="25">
        <v>5.5094504515654098E-2</v>
      </c>
      <c r="H37" s="25">
        <v>1.7106276576954363E-2</v>
      </c>
      <c r="I37" s="25">
        <v>2.4771021151821223E-2</v>
      </c>
      <c r="J37" s="25">
        <v>0.14378420183926444</v>
      </c>
      <c r="K37" s="25">
        <v>-0.65010639793428204</v>
      </c>
      <c r="L37" s="25">
        <v>1.2054491442706323</v>
      </c>
      <c r="M37" s="26">
        <v>1</v>
      </c>
    </row>
    <row r="38" spans="2:13" x14ac:dyDescent="0.4">
      <c r="B38" s="17" t="s">
        <v>33</v>
      </c>
      <c r="C38" s="18" t="s">
        <v>221</v>
      </c>
      <c r="D38" s="25">
        <v>7.857384214854192E-3</v>
      </c>
      <c r="E38" s="25">
        <v>0.7202355635553328</v>
      </c>
      <c r="F38" s="25">
        <v>1.3054637283787574E-2</v>
      </c>
      <c r="G38" s="25">
        <v>2.989824454127676E-2</v>
      </c>
      <c r="H38" s="25">
        <v>1.1742353340728238E-2</v>
      </c>
      <c r="I38" s="25">
        <v>5.7552515773314356E-3</v>
      </c>
      <c r="J38" s="25">
        <v>4.1476815823310469E-2</v>
      </c>
      <c r="K38" s="25">
        <v>-3.9949647180091953E-2</v>
      </c>
      <c r="L38" s="25">
        <v>0.20992938309788828</v>
      </c>
      <c r="M38" s="26">
        <v>1</v>
      </c>
    </row>
    <row r="39" spans="2:13" x14ac:dyDescent="0.4">
      <c r="B39" s="17" t="s">
        <v>34</v>
      </c>
      <c r="C39" s="18" t="s">
        <v>222</v>
      </c>
      <c r="D39" s="25">
        <v>5.2809287252046373E-2</v>
      </c>
      <c r="E39" s="25">
        <v>0.80396150170962799</v>
      </c>
      <c r="F39" s="25">
        <v>1.9555488078654404E-3</v>
      </c>
      <c r="G39" s="25">
        <v>1.0842449430699622E-2</v>
      </c>
      <c r="H39" s="25">
        <v>5.4811480411231734E-3</v>
      </c>
      <c r="I39" s="25">
        <v>4.9515087323424786E-3</v>
      </c>
      <c r="J39" s="25">
        <v>5.8805850727023639E-3</v>
      </c>
      <c r="K39" s="25">
        <v>-9.5484596078792552E-4</v>
      </c>
      <c r="L39" s="25">
        <v>0.11507275992677957</v>
      </c>
      <c r="M39" s="26">
        <v>1</v>
      </c>
    </row>
    <row r="40" spans="2:13" x14ac:dyDescent="0.4">
      <c r="B40" s="17" t="s">
        <v>35</v>
      </c>
      <c r="C40" s="18" t="s">
        <v>223</v>
      </c>
      <c r="D40" s="25">
        <v>6.1963707584671519E-2</v>
      </c>
      <c r="E40" s="25">
        <v>0.38400972234398384</v>
      </c>
      <c r="F40" s="25">
        <v>7.6609510629993315E-3</v>
      </c>
      <c r="G40" s="25">
        <v>7.7445244311579661E-2</v>
      </c>
      <c r="H40" s="25">
        <v>1.5466565309905459E-2</v>
      </c>
      <c r="I40" s="25">
        <v>2.8586743045788291E-2</v>
      </c>
      <c r="J40" s="25">
        <v>0.25240820930017988</v>
      </c>
      <c r="K40" s="25">
        <v>3.0047955643241819E-2</v>
      </c>
      <c r="L40" s="25">
        <v>0.14241092207957695</v>
      </c>
      <c r="M40" s="26">
        <v>1</v>
      </c>
    </row>
    <row r="41" spans="2:13" x14ac:dyDescent="0.4">
      <c r="B41" s="17" t="s">
        <v>36</v>
      </c>
      <c r="C41" s="18" t="s">
        <v>224</v>
      </c>
      <c r="D41" s="25">
        <v>1.4527439190661531E-3</v>
      </c>
      <c r="E41" s="25">
        <v>2.5803718773794556E-2</v>
      </c>
      <c r="F41" s="25">
        <v>9.3382781763104309E-4</v>
      </c>
      <c r="G41" s="25">
        <v>8.1719173423259479E-3</v>
      </c>
      <c r="H41" s="25">
        <v>3.0379582181577452E-3</v>
      </c>
      <c r="I41" s="25">
        <v>0.15439587969461996</v>
      </c>
      <c r="J41" s="25">
        <v>0.58036317466623677</v>
      </c>
      <c r="K41" s="25">
        <v>-8.1905747991239362E-3</v>
      </c>
      <c r="L41" s="25">
        <v>0.23403139149886382</v>
      </c>
      <c r="M41" s="26">
        <v>1</v>
      </c>
    </row>
    <row r="42" spans="2:13" x14ac:dyDescent="0.4">
      <c r="B42" s="17" t="s">
        <v>37</v>
      </c>
      <c r="C42" s="18" t="s">
        <v>225</v>
      </c>
      <c r="D42" s="25">
        <v>1.147027755497834E-2</v>
      </c>
      <c r="E42" s="25">
        <v>6.3802142099419423E-2</v>
      </c>
      <c r="F42" s="25">
        <v>8.8299200959343757E-4</v>
      </c>
      <c r="G42" s="25">
        <v>7.1872823955695603E-3</v>
      </c>
      <c r="H42" s="25">
        <v>2.3484843201067337E-3</v>
      </c>
      <c r="I42" s="25">
        <v>0.12036963083039258</v>
      </c>
      <c r="J42" s="25">
        <v>0.57152735670871302</v>
      </c>
      <c r="K42" s="25">
        <v>2.4423128194109617E-3</v>
      </c>
      <c r="L42" s="25">
        <v>0.21996949178854389</v>
      </c>
      <c r="M42" s="26">
        <v>1</v>
      </c>
    </row>
    <row r="43" spans="2:13" x14ac:dyDescent="0.4">
      <c r="B43" s="17" t="s">
        <v>38</v>
      </c>
      <c r="C43" s="18" t="s">
        <v>226</v>
      </c>
      <c r="D43" s="25">
        <v>2.3065113018791755E-2</v>
      </c>
      <c r="E43" s="25">
        <v>0.19036013417988379</v>
      </c>
      <c r="F43" s="25">
        <v>2.0651776626460838E-2</v>
      </c>
      <c r="G43" s="25">
        <v>8.070974211074293E-2</v>
      </c>
      <c r="H43" s="25">
        <v>1.9817691517348864E-2</v>
      </c>
      <c r="I43" s="25">
        <v>3.2389761566685132E-2</v>
      </c>
      <c r="J43" s="25">
        <v>0.40415702908377615</v>
      </c>
      <c r="K43" s="25">
        <v>-3.8752587596106482E-2</v>
      </c>
      <c r="L43" s="25">
        <v>0.26760133949241693</v>
      </c>
      <c r="M43" s="26">
        <v>1</v>
      </c>
    </row>
    <row r="44" spans="2:13" x14ac:dyDescent="0.4">
      <c r="B44" s="17" t="s">
        <v>39</v>
      </c>
      <c r="C44" s="18" t="s">
        <v>227</v>
      </c>
      <c r="D44" s="25">
        <v>0.2301423419064689</v>
      </c>
      <c r="E44" s="25">
        <v>0.71868917893625683</v>
      </c>
      <c r="F44" s="25">
        <v>-5.058855546881013E-4</v>
      </c>
      <c r="G44" s="25">
        <v>-2.5429255137833589E-3</v>
      </c>
      <c r="H44" s="25">
        <v>-1.1612933375850809E-3</v>
      </c>
      <c r="I44" s="25">
        <v>-1.2512535324324026E-4</v>
      </c>
      <c r="J44" s="25">
        <v>6.1452255808583395E-3</v>
      </c>
      <c r="K44" s="25">
        <v>5.1011072869819561E-3</v>
      </c>
      <c r="L44" s="25">
        <v>4.4257282033801394E-2</v>
      </c>
      <c r="M44" s="26">
        <v>1</v>
      </c>
    </row>
    <row r="45" spans="2:13" x14ac:dyDescent="0.4">
      <c r="B45" s="17" t="s">
        <v>40</v>
      </c>
      <c r="C45" s="18" t="s">
        <v>228</v>
      </c>
      <c r="D45" s="25">
        <v>1.4135710859548865E-2</v>
      </c>
      <c r="E45" s="25">
        <v>0.10267955954481676</v>
      </c>
      <c r="F45" s="25">
        <v>1.4951789469201993E-2</v>
      </c>
      <c r="G45" s="25">
        <v>8.2403876379657778E-2</v>
      </c>
      <c r="H45" s="25">
        <v>3.1393507055724003E-2</v>
      </c>
      <c r="I45" s="25">
        <v>2.0958558188484661E-2</v>
      </c>
      <c r="J45" s="25">
        <v>9.5402372266201768E-2</v>
      </c>
      <c r="K45" s="25">
        <v>-3.2403905601956391E-2</v>
      </c>
      <c r="L45" s="25">
        <v>0.67047850679063603</v>
      </c>
      <c r="M45" s="26">
        <v>1</v>
      </c>
    </row>
    <row r="46" spans="2:13" x14ac:dyDescent="0.4">
      <c r="B46" s="17" t="s">
        <v>41</v>
      </c>
      <c r="C46" s="18" t="s">
        <v>229</v>
      </c>
      <c r="D46" s="25">
        <v>1.7146780894518325E-3</v>
      </c>
      <c r="E46" s="25">
        <v>2.4835781287586733E-2</v>
      </c>
      <c r="F46" s="25">
        <v>7.4004909542272886E-4</v>
      </c>
      <c r="G46" s="25">
        <v>1.2120620008221856E-2</v>
      </c>
      <c r="H46" s="25">
        <v>2.3434253242814373E-3</v>
      </c>
      <c r="I46" s="25">
        <v>1.992772255332247E-2</v>
      </c>
      <c r="J46" s="25">
        <v>8.9009114057082964E-2</v>
      </c>
      <c r="K46" s="25">
        <v>-2.650391647261658E-2</v>
      </c>
      <c r="L46" s="25">
        <v>0.87581256668124785</v>
      </c>
      <c r="M46" s="26">
        <v>1</v>
      </c>
    </row>
    <row r="47" spans="2:13" x14ac:dyDescent="0.4">
      <c r="B47" s="17" t="s">
        <v>42</v>
      </c>
      <c r="C47" s="18" t="s">
        <v>230</v>
      </c>
      <c r="D47" s="25">
        <v>8.8144002467952579E-3</v>
      </c>
      <c r="E47" s="25">
        <v>8.224153305636521E-2</v>
      </c>
      <c r="F47" s="25">
        <v>1.5463812288822357E-3</v>
      </c>
      <c r="G47" s="25">
        <v>3.0198405011857291E-2</v>
      </c>
      <c r="H47" s="25">
        <v>5.7934450086808689E-3</v>
      </c>
      <c r="I47" s="25">
        <v>2.9665460558885312E-3</v>
      </c>
      <c r="J47" s="25">
        <v>1.6812600134532497E-2</v>
      </c>
      <c r="K47" s="25">
        <v>-1.7778576046319983E-2</v>
      </c>
      <c r="L47" s="25">
        <v>0.86940524964690247</v>
      </c>
      <c r="M47" s="26">
        <v>1</v>
      </c>
    </row>
    <row r="48" spans="2:13" x14ac:dyDescent="0.4">
      <c r="B48" s="17" t="s">
        <v>43</v>
      </c>
      <c r="C48" s="18" t="s">
        <v>231</v>
      </c>
      <c r="D48" s="25">
        <v>5.3786729685714851E-2</v>
      </c>
      <c r="E48" s="25">
        <v>0.29149625423609626</v>
      </c>
      <c r="F48" s="25">
        <v>2.7128608386435216E-2</v>
      </c>
      <c r="G48" s="25">
        <v>0.14235305605583687</v>
      </c>
      <c r="H48" s="25">
        <v>4.2625594492683189E-2</v>
      </c>
      <c r="I48" s="25">
        <v>3.0650560422342276E-2</v>
      </c>
      <c r="J48" s="25">
        <v>7.6240137940398869E-2</v>
      </c>
      <c r="K48" s="25">
        <v>-2.3899981308526996E-2</v>
      </c>
      <c r="L48" s="25">
        <v>0.35961902187120959</v>
      </c>
      <c r="M48" s="26">
        <v>1</v>
      </c>
    </row>
    <row r="49" spans="2:13" x14ac:dyDescent="0.4">
      <c r="B49" s="17" t="s">
        <v>44</v>
      </c>
      <c r="C49" s="18" t="s">
        <v>232</v>
      </c>
      <c r="D49" s="25">
        <v>1.3938439009163389E-2</v>
      </c>
      <c r="E49" s="25">
        <v>0.21298788429599605</v>
      </c>
      <c r="F49" s="25">
        <v>2.5102060838775881E-2</v>
      </c>
      <c r="G49" s="25">
        <v>0.10992561851893842</v>
      </c>
      <c r="H49" s="25">
        <v>4.6592890295197503E-2</v>
      </c>
      <c r="I49" s="25">
        <v>1.3181178624239275E-2</v>
      </c>
      <c r="J49" s="25">
        <v>0.11751059871971338</v>
      </c>
      <c r="K49" s="25">
        <v>-3.1956487724597964E-2</v>
      </c>
      <c r="L49" s="25">
        <v>0.49271782917227452</v>
      </c>
      <c r="M49" s="26">
        <v>1</v>
      </c>
    </row>
    <row r="50" spans="2:13" x14ac:dyDescent="0.4">
      <c r="B50" s="17" t="s">
        <v>45</v>
      </c>
      <c r="C50" s="18" t="s">
        <v>233</v>
      </c>
      <c r="D50" s="25">
        <v>4.930174195298581E-3</v>
      </c>
      <c r="E50" s="25">
        <v>6.0160345003960974E-2</v>
      </c>
      <c r="F50" s="25">
        <v>6.7757477745086846E-4</v>
      </c>
      <c r="G50" s="25">
        <v>1.2183189785346618E-2</v>
      </c>
      <c r="H50" s="25">
        <v>8.2375910333045994E-4</v>
      </c>
      <c r="I50" s="25">
        <v>2.7852614291115945E-2</v>
      </c>
      <c r="J50" s="25">
        <v>6.5455507805149008E-3</v>
      </c>
      <c r="K50" s="25">
        <v>8.6719393449966285E-3</v>
      </c>
      <c r="L50" s="25">
        <v>0.87815476508440926</v>
      </c>
      <c r="M50" s="26">
        <v>1</v>
      </c>
    </row>
    <row r="51" spans="2:13" x14ac:dyDescent="0.4">
      <c r="B51" s="17" t="s">
        <v>46</v>
      </c>
      <c r="C51" s="18" t="s">
        <v>234</v>
      </c>
      <c r="D51" s="25">
        <v>8.3628175059204807E-3</v>
      </c>
      <c r="E51" s="25">
        <v>9.0041547158328558E-2</v>
      </c>
      <c r="F51" s="25">
        <v>1.6458810739395256E-3</v>
      </c>
      <c r="G51" s="25">
        <v>8.3830778474310974E-2</v>
      </c>
      <c r="H51" s="25">
        <v>7.1403447223429917E-3</v>
      </c>
      <c r="I51" s="25">
        <v>3.6580299794659317E-3</v>
      </c>
      <c r="J51" s="25">
        <v>2.3943937112191924E-2</v>
      </c>
      <c r="K51" s="25">
        <v>-1.4550301167855172E-2</v>
      </c>
      <c r="L51" s="25">
        <v>0.79592712846498137</v>
      </c>
      <c r="M51" s="26">
        <v>1</v>
      </c>
    </row>
    <row r="52" spans="2:13" x14ac:dyDescent="0.4">
      <c r="B52" s="17" t="s">
        <v>47</v>
      </c>
      <c r="C52" s="18" t="s">
        <v>235</v>
      </c>
      <c r="D52" s="25">
        <v>7.620396166246146E-3</v>
      </c>
      <c r="E52" s="25">
        <v>4.5232140979814969E-2</v>
      </c>
      <c r="F52" s="25">
        <v>2.0967933049481353E-3</v>
      </c>
      <c r="G52" s="25">
        <v>6.4097532502803478E-2</v>
      </c>
      <c r="H52" s="25">
        <v>6.9042908519063636E-3</v>
      </c>
      <c r="I52" s="25">
        <v>1.4703422869358003E-2</v>
      </c>
      <c r="J52" s="25">
        <v>8.475377593215587E-2</v>
      </c>
      <c r="K52" s="25">
        <v>-2.0759369743481918E-2</v>
      </c>
      <c r="L52" s="25">
        <v>0.79535104779927113</v>
      </c>
      <c r="M52" s="26">
        <v>1</v>
      </c>
    </row>
    <row r="53" spans="2:13" x14ac:dyDescent="0.4">
      <c r="B53" s="17" t="s">
        <v>48</v>
      </c>
      <c r="C53" s="18" t="s">
        <v>236</v>
      </c>
      <c r="D53" s="25">
        <v>1.6692640701740373E-3</v>
      </c>
      <c r="E53" s="25">
        <v>2.0968991962903444E-2</v>
      </c>
      <c r="F53" s="25">
        <v>7.8316886731275947E-4</v>
      </c>
      <c r="G53" s="25">
        <v>5.0957241637352164E-2</v>
      </c>
      <c r="H53" s="25">
        <v>2.1166550880065754E-3</v>
      </c>
      <c r="I53" s="25">
        <v>6.8262328645464932E-3</v>
      </c>
      <c r="J53" s="25">
        <v>0.19841791010265244</v>
      </c>
      <c r="K53" s="25">
        <v>-4.2447714729842365E-2</v>
      </c>
      <c r="L53" s="25">
        <v>0.76070829869369594</v>
      </c>
      <c r="M53" s="26">
        <v>1</v>
      </c>
    </row>
    <row r="54" spans="2:13" x14ac:dyDescent="0.4">
      <c r="B54" s="17" t="s">
        <v>49</v>
      </c>
      <c r="C54" s="18" t="s">
        <v>237</v>
      </c>
      <c r="D54" s="25">
        <v>3.6750232501203198E-3</v>
      </c>
      <c r="E54" s="25">
        <v>4.4599214852574676E-2</v>
      </c>
      <c r="F54" s="25">
        <v>1.0998897563234461E-3</v>
      </c>
      <c r="G54" s="25">
        <v>0.12348743256646433</v>
      </c>
      <c r="H54" s="25">
        <v>1.3865813383156535E-3</v>
      </c>
      <c r="I54" s="25">
        <v>3.8409999161485501E-3</v>
      </c>
      <c r="J54" s="25">
        <v>8.9831171294953729E-2</v>
      </c>
      <c r="K54" s="25">
        <v>-2.3500455907894853E-2</v>
      </c>
      <c r="L54" s="25">
        <v>0.75558007436035979</v>
      </c>
      <c r="M54" s="26">
        <v>1</v>
      </c>
    </row>
    <row r="55" spans="2:13" x14ac:dyDescent="0.4">
      <c r="B55" s="17" t="s">
        <v>50</v>
      </c>
      <c r="C55" s="18" t="s">
        <v>238</v>
      </c>
      <c r="D55" s="25">
        <v>4.3237882383497257E-3</v>
      </c>
      <c r="E55" s="25">
        <v>8.2773252779448178E-2</v>
      </c>
      <c r="F55" s="25">
        <v>3.744589371221452E-3</v>
      </c>
      <c r="G55" s="25">
        <v>2.5224485778307527E-2</v>
      </c>
      <c r="H55" s="25">
        <v>7.0312772185749271E-3</v>
      </c>
      <c r="I55" s="25">
        <v>2.1105716221257394E-2</v>
      </c>
      <c r="J55" s="25">
        <v>6.9979577538766699E-2</v>
      </c>
      <c r="K55" s="25">
        <v>-2.4565375449869021E-2</v>
      </c>
      <c r="L55" s="25">
        <v>0.8103826998841156</v>
      </c>
      <c r="M55" s="26">
        <v>1</v>
      </c>
    </row>
    <row r="56" spans="2:13" x14ac:dyDescent="0.4">
      <c r="B56" s="17" t="s">
        <v>51</v>
      </c>
      <c r="C56" s="18" t="s">
        <v>239</v>
      </c>
      <c r="D56" s="25">
        <v>3.5941549438573382E-3</v>
      </c>
      <c r="E56" s="25">
        <v>4.2910730624852664E-2</v>
      </c>
      <c r="F56" s="25">
        <v>2.0487575243203658E-3</v>
      </c>
      <c r="G56" s="25">
        <v>0.1072778386418857</v>
      </c>
      <c r="H56" s="25">
        <v>6.0295072300111567E-3</v>
      </c>
      <c r="I56" s="25">
        <v>5.0488646435580499E-3</v>
      </c>
      <c r="J56" s="25">
        <v>1.8401293742445226E-2</v>
      </c>
      <c r="K56" s="25">
        <v>-1.1356871143797008E-2</v>
      </c>
      <c r="L56" s="25">
        <v>0.82604570229736729</v>
      </c>
      <c r="M56" s="26">
        <v>1</v>
      </c>
    </row>
    <row r="57" spans="2:13" x14ac:dyDescent="0.4">
      <c r="B57" s="17" t="s">
        <v>52</v>
      </c>
      <c r="C57" s="18" t="s">
        <v>240</v>
      </c>
      <c r="D57" s="25">
        <v>5.5319233259621401E-4</v>
      </c>
      <c r="E57" s="25">
        <v>7.4914697428256748E-3</v>
      </c>
      <c r="F57" s="25">
        <v>1.9040176694550136E-4</v>
      </c>
      <c r="G57" s="25">
        <v>4.1721218716811569E-3</v>
      </c>
      <c r="H57" s="25">
        <v>5.0305439709250976E-4</v>
      </c>
      <c r="I57" s="25">
        <v>2.9447652793495246E-3</v>
      </c>
      <c r="J57" s="25">
        <v>6.0254330467866797E-3</v>
      </c>
      <c r="K57" s="25">
        <v>-4.4338019373632012E-3</v>
      </c>
      <c r="L57" s="25">
        <v>0.98255334122046378</v>
      </c>
      <c r="M57" s="26">
        <v>1</v>
      </c>
    </row>
    <row r="58" spans="2:13" x14ac:dyDescent="0.4">
      <c r="B58" s="17" t="s">
        <v>53</v>
      </c>
      <c r="C58" s="18" t="s">
        <v>241</v>
      </c>
      <c r="D58" s="25">
        <v>0.25231043252401486</v>
      </c>
      <c r="E58" s="25">
        <v>3.6477906754611271</v>
      </c>
      <c r="F58" s="25">
        <v>6.3576047507714159E-2</v>
      </c>
      <c r="G58" s="25">
        <v>0.52298581587913406</v>
      </c>
      <c r="H58" s="25">
        <v>0.14788095759555944</v>
      </c>
      <c r="I58" s="25">
        <v>0.21815648436213098</v>
      </c>
      <c r="J58" s="25">
        <v>0.93335523506299822</v>
      </c>
      <c r="K58" s="25">
        <v>-28.451922701876015</v>
      </c>
      <c r="L58" s="25">
        <v>23.665867103486679</v>
      </c>
      <c r="M58" s="26">
        <v>1</v>
      </c>
    </row>
    <row r="59" spans="2:13" x14ac:dyDescent="0.4">
      <c r="B59" s="17" t="s">
        <v>54</v>
      </c>
      <c r="C59" s="18" t="s">
        <v>242</v>
      </c>
      <c r="D59" s="25">
        <v>1.5417024743262909E-2</v>
      </c>
      <c r="E59" s="25">
        <v>0.18556104851910743</v>
      </c>
      <c r="F59" s="25">
        <v>3.9523167013935769E-3</v>
      </c>
      <c r="G59" s="25">
        <v>0.73842150815468444</v>
      </c>
      <c r="H59" s="25">
        <v>2.9463020419335101E-3</v>
      </c>
      <c r="I59" s="25">
        <v>2.7737872331958202E-4</v>
      </c>
      <c r="J59" s="25">
        <v>1.3471684388253332E-3</v>
      </c>
      <c r="K59" s="25">
        <v>3.9733369590010913E-3</v>
      </c>
      <c r="L59" s="25">
        <v>4.8103920044185018E-2</v>
      </c>
      <c r="M59" s="26">
        <v>1</v>
      </c>
    </row>
    <row r="60" spans="2:13" x14ac:dyDescent="0.4">
      <c r="B60" s="17" t="s">
        <v>55</v>
      </c>
      <c r="C60" s="18" t="s">
        <v>243</v>
      </c>
      <c r="D60" s="25">
        <v>6.4400395869986193E-2</v>
      </c>
      <c r="E60" s="25">
        <v>0.45038794923215947</v>
      </c>
      <c r="F60" s="25">
        <v>8.4708096199882926E-3</v>
      </c>
      <c r="G60" s="25">
        <v>6.711917372889431E-2</v>
      </c>
      <c r="H60" s="25">
        <v>7.8487064318504881E-3</v>
      </c>
      <c r="I60" s="25">
        <v>1.3860511480976697E-2</v>
      </c>
      <c r="J60" s="25">
        <v>2.7082163452954763E-2</v>
      </c>
      <c r="K60" s="25">
        <v>-0.45406412441209942</v>
      </c>
      <c r="L60" s="25">
        <v>0.81489434141026618</v>
      </c>
      <c r="M60" s="26">
        <v>1</v>
      </c>
    </row>
    <row r="61" spans="2:13" x14ac:dyDescent="0.4">
      <c r="B61" s="17" t="s">
        <v>56</v>
      </c>
      <c r="C61" s="18" t="s">
        <v>244</v>
      </c>
      <c r="D61" s="25">
        <v>2.9694897043075694E-2</v>
      </c>
      <c r="E61" s="25">
        <v>0.9139942261027969</v>
      </c>
      <c r="F61" s="25">
        <v>5.372364782277924E-4</v>
      </c>
      <c r="G61" s="25">
        <v>5.5409984698534505E-3</v>
      </c>
      <c r="H61" s="25">
        <v>2.9640647149093189E-4</v>
      </c>
      <c r="I61" s="25">
        <v>1.512837061441888E-4</v>
      </c>
      <c r="J61" s="25">
        <v>3.4297914568620429E-4</v>
      </c>
      <c r="K61" s="25">
        <v>6.3236350091539764E-3</v>
      </c>
      <c r="L61" s="25">
        <v>4.3118375986711553E-2</v>
      </c>
      <c r="M61" s="26">
        <v>1</v>
      </c>
    </row>
    <row r="62" spans="2:13" x14ac:dyDescent="0.4">
      <c r="B62" s="17" t="s">
        <v>57</v>
      </c>
      <c r="C62" s="18" t="s">
        <v>245</v>
      </c>
      <c r="D62" s="25">
        <v>1.7646067239343406E-3</v>
      </c>
      <c r="E62" s="25">
        <v>3.9901161969755912E-2</v>
      </c>
      <c r="F62" s="25">
        <v>1.5600246943967663E-3</v>
      </c>
      <c r="G62" s="25">
        <v>1.5239527085847951E-2</v>
      </c>
      <c r="H62" s="25">
        <v>6.9396006418394069E-3</v>
      </c>
      <c r="I62" s="25">
        <v>6.4199504802462462E-2</v>
      </c>
      <c r="J62" s="25">
        <v>9.6556367378345942E-2</v>
      </c>
      <c r="K62" s="25">
        <v>2.2091041867479339E-3</v>
      </c>
      <c r="L62" s="25">
        <v>0.77163005349053482</v>
      </c>
      <c r="M62" s="26">
        <v>1</v>
      </c>
    </row>
    <row r="63" spans="2:13" x14ac:dyDescent="0.4">
      <c r="B63" s="17" t="s">
        <v>58</v>
      </c>
      <c r="C63" s="18" t="s">
        <v>246</v>
      </c>
      <c r="D63" s="25">
        <v>3.955227445307373E-3</v>
      </c>
      <c r="E63" s="25">
        <v>7.0573891535058594E-2</v>
      </c>
      <c r="F63" s="25">
        <v>3.1251825644805438E-4</v>
      </c>
      <c r="G63" s="25">
        <v>7.2121025088159284E-3</v>
      </c>
      <c r="H63" s="25">
        <v>3.3158312680085654E-3</v>
      </c>
      <c r="I63" s="25">
        <v>2.154133780935361E-3</v>
      </c>
      <c r="J63" s="25">
        <v>1.5702736824308775E-3</v>
      </c>
      <c r="K63" s="25">
        <v>1.8693175584112251E-2</v>
      </c>
      <c r="L63" s="25">
        <v>0.89221277269596755</v>
      </c>
      <c r="M63" s="26">
        <v>1</v>
      </c>
    </row>
    <row r="64" spans="2:13" x14ac:dyDescent="0.4">
      <c r="B64" s="17" t="s">
        <v>59</v>
      </c>
      <c r="C64" s="18" t="s">
        <v>247</v>
      </c>
      <c r="D64" s="25">
        <v>1.654982835908041E-2</v>
      </c>
      <c r="E64" s="25">
        <v>0.1267490503437996</v>
      </c>
      <c r="F64" s="25">
        <v>9.1461321764773965E-3</v>
      </c>
      <c r="G64" s="25">
        <v>7.8318444937266973E-2</v>
      </c>
      <c r="H64" s="25">
        <v>9.0564040061133135E-3</v>
      </c>
      <c r="I64" s="25">
        <v>2.089219035097423E-2</v>
      </c>
      <c r="J64" s="25">
        <v>0.12489202918290353</v>
      </c>
      <c r="K64" s="25">
        <v>-8.7499314369292036E-3</v>
      </c>
      <c r="L64" s="25">
        <v>0.62314588796379011</v>
      </c>
      <c r="M64" s="26">
        <v>1</v>
      </c>
    </row>
    <row r="65" spans="2:13" x14ac:dyDescent="0.4">
      <c r="B65" s="17" t="s">
        <v>60</v>
      </c>
      <c r="C65" s="18" t="s">
        <v>248</v>
      </c>
      <c r="D65" s="25">
        <v>1.5110129198332026E-2</v>
      </c>
      <c r="E65" s="25">
        <v>0.38881480813111863</v>
      </c>
      <c r="F65" s="25">
        <v>5.9309340110657548E-3</v>
      </c>
      <c r="G65" s="25">
        <v>7.128564444838717E-2</v>
      </c>
      <c r="H65" s="25">
        <v>2.7867270173500831E-2</v>
      </c>
      <c r="I65" s="25">
        <v>6.1295296390032096E-2</v>
      </c>
      <c r="J65" s="25">
        <v>5.3569339146349232E-2</v>
      </c>
      <c r="K65" s="25">
        <v>-8.2949991249091845E-2</v>
      </c>
      <c r="L65" s="25">
        <v>0.45907656468832031</v>
      </c>
      <c r="M65" s="26">
        <v>1</v>
      </c>
    </row>
    <row r="66" spans="2:13" x14ac:dyDescent="0.4">
      <c r="B66" s="17" t="s">
        <v>61</v>
      </c>
      <c r="C66" s="18" t="s">
        <v>249</v>
      </c>
      <c r="D66" s="25">
        <v>7.3661960742047077E-3</v>
      </c>
      <c r="E66" s="25">
        <v>6.8065535831731833E-2</v>
      </c>
      <c r="F66" s="25">
        <v>1.431644760420951E-3</v>
      </c>
      <c r="G66" s="25">
        <v>1.0285286371182601E-2</v>
      </c>
      <c r="H66" s="25">
        <v>3.007105264370446E-3</v>
      </c>
      <c r="I66" s="25">
        <v>0.77399241253044337</v>
      </c>
      <c r="J66" s="25">
        <v>6.8014751031272025E-2</v>
      </c>
      <c r="K66" s="25">
        <v>-6.4592095881703268E-2</v>
      </c>
      <c r="L66" s="25">
        <v>0.13242909009464005</v>
      </c>
      <c r="M66" s="26">
        <v>1</v>
      </c>
    </row>
    <row r="67" spans="2:13" x14ac:dyDescent="0.4">
      <c r="B67" s="17" t="s">
        <v>62</v>
      </c>
      <c r="C67" s="18" t="s">
        <v>250</v>
      </c>
      <c r="D67" s="25">
        <v>5.6462677129811307E-3</v>
      </c>
      <c r="E67" s="25">
        <v>7.7063583162093746E-2</v>
      </c>
      <c r="F67" s="25">
        <v>1.4504515430152243E-3</v>
      </c>
      <c r="G67" s="25">
        <v>2.1601490172944989E-2</v>
      </c>
      <c r="H67" s="25">
        <v>4.5735710650657447E-3</v>
      </c>
      <c r="I67" s="25">
        <v>2.6288341093790069E-2</v>
      </c>
      <c r="J67" s="25">
        <v>4.5971832091468177E-2</v>
      </c>
      <c r="K67" s="25">
        <v>-2.3942917944055342E-2</v>
      </c>
      <c r="L67" s="25">
        <v>0.84134737430783435</v>
      </c>
      <c r="M67" s="26">
        <v>1</v>
      </c>
    </row>
    <row r="68" spans="2:13" x14ac:dyDescent="0.4">
      <c r="B68" s="17" t="s">
        <v>63</v>
      </c>
      <c r="C68" s="18" t="s">
        <v>251</v>
      </c>
      <c r="D68" s="25">
        <v>1.2446609908006678E-2</v>
      </c>
      <c r="E68" s="25">
        <v>0.2729848311796893</v>
      </c>
      <c r="F68" s="25">
        <v>6.2762922486233347E-3</v>
      </c>
      <c r="G68" s="25">
        <v>8.4634819857817192E-2</v>
      </c>
      <c r="H68" s="25">
        <v>3.7025165660139796E-2</v>
      </c>
      <c r="I68" s="25">
        <v>5.3063281800152781E-2</v>
      </c>
      <c r="J68" s="25">
        <v>5.7566432017756672E-2</v>
      </c>
      <c r="K68" s="25">
        <v>-4.470176820270879E-2</v>
      </c>
      <c r="L68" s="25">
        <v>0.5207044070698249</v>
      </c>
      <c r="M68" s="26">
        <v>1</v>
      </c>
    </row>
    <row r="69" spans="2:13" x14ac:dyDescent="0.4">
      <c r="B69" s="17" t="s">
        <v>64</v>
      </c>
      <c r="C69" s="18" t="s">
        <v>252</v>
      </c>
      <c r="D69" s="25">
        <v>1.0349534157065588E-2</v>
      </c>
      <c r="E69" s="25">
        <v>0.20371175374409498</v>
      </c>
      <c r="F69" s="25">
        <v>9.2468747647558563E-3</v>
      </c>
      <c r="G69" s="25">
        <v>5.9579549593192963E-2</v>
      </c>
      <c r="H69" s="25">
        <v>1.7000561538361273E-2</v>
      </c>
      <c r="I69" s="25">
        <v>4.4286351290425921E-2</v>
      </c>
      <c r="J69" s="25">
        <v>2.8721937701033009E-2</v>
      </c>
      <c r="K69" s="25">
        <v>-1.3777155090833514E-2</v>
      </c>
      <c r="L69" s="25">
        <v>0.64088065160192631</v>
      </c>
      <c r="M69" s="26">
        <v>1</v>
      </c>
    </row>
    <row r="70" spans="2:13" x14ac:dyDescent="0.4">
      <c r="B70" s="17" t="s">
        <v>65</v>
      </c>
      <c r="C70" s="18" t="s">
        <v>253</v>
      </c>
      <c r="D70" s="25">
        <v>4.3455026832478804E-3</v>
      </c>
      <c r="E70" s="25">
        <v>0.74433146625919344</v>
      </c>
      <c r="F70" s="25">
        <v>5.6567473558732299E-4</v>
      </c>
      <c r="G70" s="25">
        <v>2.2747636624722702E-2</v>
      </c>
      <c r="H70" s="25">
        <v>1.2259899942008708E-2</v>
      </c>
      <c r="I70" s="25">
        <v>5.4533998545615216E-3</v>
      </c>
      <c r="J70" s="25">
        <v>8.3064241464694353E-3</v>
      </c>
      <c r="K70" s="25">
        <v>-4.5243902859983245E-3</v>
      </c>
      <c r="L70" s="25">
        <v>0.20651424008394931</v>
      </c>
      <c r="M70" s="26">
        <v>1</v>
      </c>
    </row>
    <row r="71" spans="2:13" x14ac:dyDescent="0.4">
      <c r="B71" s="17" t="s">
        <v>66</v>
      </c>
      <c r="C71" s="18" t="s">
        <v>254</v>
      </c>
      <c r="D71" s="25">
        <v>5.4017739116404832E-2</v>
      </c>
      <c r="E71" s="25">
        <v>0.65773190188164887</v>
      </c>
      <c r="F71" s="25">
        <v>6.174835567599268E-3</v>
      </c>
      <c r="G71" s="25">
        <v>1.4372475465500805E-2</v>
      </c>
      <c r="H71" s="25">
        <v>1.3990091107389599E-2</v>
      </c>
      <c r="I71" s="25">
        <v>4.2430194994851405E-3</v>
      </c>
      <c r="J71" s="25">
        <v>1.303233807606724E-2</v>
      </c>
      <c r="K71" s="25">
        <v>1.270203747581139E-2</v>
      </c>
      <c r="L71" s="25">
        <v>0.22373548866168297</v>
      </c>
      <c r="M71" s="26">
        <v>1</v>
      </c>
    </row>
    <row r="72" spans="2:13" x14ac:dyDescent="0.4">
      <c r="B72" s="17" t="s">
        <v>67</v>
      </c>
      <c r="C72" s="18" t="s">
        <v>255</v>
      </c>
      <c r="D72" s="25">
        <v>1.2201488698714857E-2</v>
      </c>
      <c r="E72" s="25">
        <v>4.5783951378314557E-2</v>
      </c>
      <c r="F72" s="25">
        <v>4.2610883744805973E-3</v>
      </c>
      <c r="G72" s="25">
        <v>5.0714339479395014E-2</v>
      </c>
      <c r="H72" s="25">
        <v>1.9889828083701988E-2</v>
      </c>
      <c r="I72" s="25">
        <v>2.6233411786209977E-2</v>
      </c>
      <c r="J72" s="25">
        <v>7.9901558321631885E-2</v>
      </c>
      <c r="K72" s="25">
        <v>-3.2494869905583992E-2</v>
      </c>
      <c r="L72" s="25">
        <v>0.79350919102531259</v>
      </c>
      <c r="M72" s="26">
        <v>1</v>
      </c>
    </row>
    <row r="73" spans="2:13" x14ac:dyDescent="0.4">
      <c r="B73" s="17" t="s">
        <v>68</v>
      </c>
      <c r="C73" s="18" t="s">
        <v>256</v>
      </c>
      <c r="D73" s="25">
        <v>9.4520000695978983E-4</v>
      </c>
      <c r="E73" s="25">
        <v>3.1162243140257163E-2</v>
      </c>
      <c r="F73" s="25">
        <v>8.7674908217771832E-4</v>
      </c>
      <c r="G73" s="25">
        <v>1.0773357924590677E-2</v>
      </c>
      <c r="H73" s="25">
        <v>4.5689161867311602E-3</v>
      </c>
      <c r="I73" s="25">
        <v>0.55966008386546728</v>
      </c>
      <c r="J73" s="25">
        <v>0.25029512988707742</v>
      </c>
      <c r="K73" s="25">
        <v>-1.0523863379325944E-2</v>
      </c>
      <c r="L73" s="25">
        <v>0.15224220068553931</v>
      </c>
      <c r="M73" s="26">
        <v>1</v>
      </c>
    </row>
    <row r="74" spans="2:13" x14ac:dyDescent="0.4">
      <c r="B74" s="17" t="s">
        <v>69</v>
      </c>
      <c r="C74" s="18" t="s">
        <v>257</v>
      </c>
      <c r="D74" s="25">
        <v>1.4692886227720496E-2</v>
      </c>
      <c r="E74" s="25">
        <v>4.8367231056865523E-2</v>
      </c>
      <c r="F74" s="25">
        <v>5.6755745487744496E-3</v>
      </c>
      <c r="G74" s="25">
        <v>2.2773439277782546E-2</v>
      </c>
      <c r="H74" s="25">
        <v>3.6868512549340744E-3</v>
      </c>
      <c r="I74" s="25">
        <v>4.3685728746330463E-2</v>
      </c>
      <c r="J74" s="25">
        <v>0.10921689523589022</v>
      </c>
      <c r="K74" s="25">
        <v>6.6934974222009908E-3</v>
      </c>
      <c r="L74" s="25">
        <v>0.74520795731840483</v>
      </c>
      <c r="M74" s="26">
        <v>1</v>
      </c>
    </row>
    <row r="75" spans="2:13" x14ac:dyDescent="0.4">
      <c r="B75" s="17" t="s">
        <v>70</v>
      </c>
      <c r="C75" s="18" t="s">
        <v>258</v>
      </c>
      <c r="D75" s="25">
        <v>2.9792608909406074E-3</v>
      </c>
      <c r="E75" s="25">
        <v>9.1269240249445174E-2</v>
      </c>
      <c r="F75" s="25">
        <v>2.7680125016770374E-3</v>
      </c>
      <c r="G75" s="25">
        <v>3.7963400680799397E-2</v>
      </c>
      <c r="H75" s="25">
        <v>1.4243719409379555E-2</v>
      </c>
      <c r="I75" s="25">
        <v>0.2003499827727532</v>
      </c>
      <c r="J75" s="25">
        <v>0.33039938240431743</v>
      </c>
      <c r="K75" s="25">
        <v>-4.9361165551390009E-2</v>
      </c>
      <c r="L75" s="25">
        <v>0.3693881853625009</v>
      </c>
      <c r="M75" s="26">
        <v>1</v>
      </c>
    </row>
    <row r="76" spans="2:13" x14ac:dyDescent="0.4">
      <c r="B76" s="17" t="s">
        <v>71</v>
      </c>
      <c r="C76" s="18" t="s">
        <v>259</v>
      </c>
      <c r="D76" s="25">
        <v>4.5302047559126948E-3</v>
      </c>
      <c r="E76" s="25">
        <v>8.0890011977668111E-2</v>
      </c>
      <c r="F76" s="25">
        <v>2.3399639889255543E-3</v>
      </c>
      <c r="G76" s="25">
        <v>1.9338410653524492E-2</v>
      </c>
      <c r="H76" s="25">
        <v>7.1206659612072709E-3</v>
      </c>
      <c r="I76" s="25">
        <v>0.10785260015713097</v>
      </c>
      <c r="J76" s="25">
        <v>8.1590290399908949E-2</v>
      </c>
      <c r="K76" s="25">
        <v>6.9274394119941474E-4</v>
      </c>
      <c r="L76" s="25">
        <v>0.69564514873671102</v>
      </c>
      <c r="M76" s="26">
        <v>1</v>
      </c>
    </row>
    <row r="77" spans="2:13" x14ac:dyDescent="0.4">
      <c r="B77" s="17" t="s">
        <v>72</v>
      </c>
      <c r="C77" s="18" t="s">
        <v>260</v>
      </c>
      <c r="D77" s="25">
        <v>6.1342689116712434E-5</v>
      </c>
      <c r="E77" s="25">
        <v>5.6709378447052246E-4</v>
      </c>
      <c r="F77" s="25">
        <v>2.5766747667045307E-5</v>
      </c>
      <c r="G77" s="25">
        <v>2.2212255227194765E-4</v>
      </c>
      <c r="H77" s="25">
        <v>7.5855382485431224E-5</v>
      </c>
      <c r="I77" s="25">
        <v>5.9729555963182147E-3</v>
      </c>
      <c r="J77" s="25">
        <v>1.1445614373835577E-2</v>
      </c>
      <c r="K77" s="25">
        <v>-3.5810233161952146E-3</v>
      </c>
      <c r="L77" s="25">
        <v>0.98521020728017428</v>
      </c>
      <c r="M77" s="26">
        <v>1</v>
      </c>
    </row>
    <row r="78" spans="2:13" x14ac:dyDescent="0.4">
      <c r="B78" s="17" t="s">
        <v>73</v>
      </c>
      <c r="C78" s="18" t="s">
        <v>261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6">
        <v>0</v>
      </c>
    </row>
    <row r="79" spans="2:13" x14ac:dyDescent="0.4">
      <c r="B79" s="17" t="s">
        <v>74</v>
      </c>
      <c r="C79" s="18" t="s">
        <v>262</v>
      </c>
      <c r="D79" s="25">
        <v>1.8274593094543624E-4</v>
      </c>
      <c r="E79" s="25">
        <v>3.5238017112410843E-3</v>
      </c>
      <c r="F79" s="25">
        <v>1.3273520251073787E-4</v>
      </c>
      <c r="G79" s="25">
        <v>1.4114181766313562E-3</v>
      </c>
      <c r="H79" s="25">
        <v>5.3790408232791301E-4</v>
      </c>
      <c r="I79" s="25">
        <v>0.12697027036398792</v>
      </c>
      <c r="J79" s="25">
        <v>9.7122789919495356E-2</v>
      </c>
      <c r="K79" s="25">
        <v>-6.0195154752915175E-3</v>
      </c>
      <c r="L79" s="25">
        <v>0.77613786233172843</v>
      </c>
      <c r="M79" s="26">
        <v>1</v>
      </c>
    </row>
    <row r="80" spans="2:13" x14ac:dyDescent="0.4">
      <c r="B80" s="17" t="s">
        <v>75</v>
      </c>
      <c r="C80" s="18" t="s">
        <v>263</v>
      </c>
      <c r="D80" s="25">
        <v>3.0856140262141944E-4</v>
      </c>
      <c r="E80" s="25">
        <v>6.6858393757468658E-3</v>
      </c>
      <c r="F80" s="25">
        <v>2.7836237804246353E-4</v>
      </c>
      <c r="G80" s="25">
        <v>2.6755660480205427E-3</v>
      </c>
      <c r="H80" s="25">
        <v>1.0446645917923309E-3</v>
      </c>
      <c r="I80" s="25">
        <v>0.15551137495680978</v>
      </c>
      <c r="J80" s="25">
        <v>0.12530462684215593</v>
      </c>
      <c r="K80" s="25">
        <v>-2.1707492615650321E-2</v>
      </c>
      <c r="L80" s="25">
        <v>0.72989855853533647</v>
      </c>
      <c r="M80" s="26">
        <v>1</v>
      </c>
    </row>
    <row r="81" spans="2:13" x14ac:dyDescent="0.4">
      <c r="B81" s="17" t="s">
        <v>76</v>
      </c>
      <c r="C81" s="18" t="s">
        <v>264</v>
      </c>
      <c r="D81" s="25">
        <v>4.2185233765026713E-4</v>
      </c>
      <c r="E81" s="25">
        <v>8.150206137858931E-3</v>
      </c>
      <c r="F81" s="25">
        <v>2.6694752131560263E-4</v>
      </c>
      <c r="G81" s="25">
        <v>2.9296103644754902E-3</v>
      </c>
      <c r="H81" s="25">
        <v>1.1538100772334296E-3</v>
      </c>
      <c r="I81" s="25">
        <v>2.5017394528603919E-2</v>
      </c>
      <c r="J81" s="25">
        <v>2.4811793212540876E-2</v>
      </c>
      <c r="K81" s="25">
        <v>-1.3279019544532556E-2</v>
      </c>
      <c r="L81" s="25">
        <v>0.95052739290939225</v>
      </c>
      <c r="M81" s="26">
        <v>1</v>
      </c>
    </row>
    <row r="82" spans="2:13" x14ac:dyDescent="0.4">
      <c r="B82" s="17" t="s">
        <v>77</v>
      </c>
      <c r="C82" s="18" t="s">
        <v>265</v>
      </c>
      <c r="D82" s="25">
        <v>2.0481792615893171E-4</v>
      </c>
      <c r="E82" s="25">
        <v>1.725915707761251E-3</v>
      </c>
      <c r="F82" s="25">
        <v>8.5448122209839212E-5</v>
      </c>
      <c r="G82" s="25">
        <v>7.0944578441985173E-4</v>
      </c>
      <c r="H82" s="25">
        <v>2.4221736135119742E-4</v>
      </c>
      <c r="I82" s="25">
        <v>2.2528721239438949E-2</v>
      </c>
      <c r="J82" s="25">
        <v>4.1643613927576748E-2</v>
      </c>
      <c r="K82" s="25">
        <v>-1.382725780158192E-2</v>
      </c>
      <c r="L82" s="25">
        <v>0.9466870758957433</v>
      </c>
      <c r="M82" s="26">
        <v>1</v>
      </c>
    </row>
    <row r="83" spans="2:13" x14ac:dyDescent="0.4">
      <c r="B83" s="17" t="s">
        <v>78</v>
      </c>
      <c r="C83" s="18" t="s">
        <v>266</v>
      </c>
      <c r="D83" s="25">
        <v>2.1414695069616835E-4</v>
      </c>
      <c r="E83" s="25">
        <v>2.3442184111867426E-3</v>
      </c>
      <c r="F83" s="25">
        <v>1.0599830510809188E-4</v>
      </c>
      <c r="G83" s="25">
        <v>1.0883355714366701E-3</v>
      </c>
      <c r="H83" s="25">
        <v>3.8436671084164122E-4</v>
      </c>
      <c r="I83" s="25">
        <v>5.3676183517097258E-3</v>
      </c>
      <c r="J83" s="25">
        <v>2.1839289653775577E-2</v>
      </c>
      <c r="K83" s="25">
        <v>1.3767634519343719E-3</v>
      </c>
      <c r="L83" s="25">
        <v>0.96727928300607979</v>
      </c>
      <c r="M83" s="26">
        <v>1</v>
      </c>
    </row>
    <row r="84" spans="2:13" x14ac:dyDescent="0.4">
      <c r="B84" s="17" t="s">
        <v>79</v>
      </c>
      <c r="C84" s="18" t="s">
        <v>267</v>
      </c>
      <c r="D84" s="25">
        <v>1.9119255170394796E-4</v>
      </c>
      <c r="E84" s="25">
        <v>2.7499515799124046E-3</v>
      </c>
      <c r="F84" s="25">
        <v>9.3517039479512954E-5</v>
      </c>
      <c r="G84" s="25">
        <v>1.4744800329734248E-3</v>
      </c>
      <c r="H84" s="25">
        <v>2.9045698239234523E-4</v>
      </c>
      <c r="I84" s="25">
        <v>5.8720554076801884E-3</v>
      </c>
      <c r="J84" s="25">
        <v>1.3290444255266695E-2</v>
      </c>
      <c r="K84" s="25">
        <v>-2.4259753546761785E-3</v>
      </c>
      <c r="L84" s="25">
        <v>0.97846388524015515</v>
      </c>
      <c r="M84" s="26">
        <v>1</v>
      </c>
    </row>
    <row r="85" spans="2:13" x14ac:dyDescent="0.4">
      <c r="B85" s="17" t="s">
        <v>80</v>
      </c>
      <c r="C85" s="18" t="s">
        <v>268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6">
        <v>0</v>
      </c>
    </row>
    <row r="86" spans="2:13" x14ac:dyDescent="0.4">
      <c r="B86" s="17" t="s">
        <v>81</v>
      </c>
      <c r="C86" s="18" t="s">
        <v>269</v>
      </c>
      <c r="D86" s="25">
        <v>3.0096882652239429E-4</v>
      </c>
      <c r="E86" s="25">
        <v>7.290479530965753E-3</v>
      </c>
      <c r="F86" s="25">
        <v>2.4601046361787983E-4</v>
      </c>
      <c r="G86" s="25">
        <v>3.3295974553776081E-3</v>
      </c>
      <c r="H86" s="25">
        <v>1.423283201501217E-3</v>
      </c>
      <c r="I86" s="25">
        <v>5.4970961235691833E-2</v>
      </c>
      <c r="J86" s="25">
        <v>9.2832370113928919E-2</v>
      </c>
      <c r="K86" s="25">
        <v>-8.3964658745445276E-3</v>
      </c>
      <c r="L86" s="25">
        <v>0.84800279667389877</v>
      </c>
      <c r="M86" s="26">
        <v>1</v>
      </c>
    </row>
    <row r="87" spans="2:13" x14ac:dyDescent="0.4">
      <c r="B87" s="17" t="s">
        <v>82</v>
      </c>
      <c r="C87" s="18" t="s">
        <v>270</v>
      </c>
      <c r="D87" s="25">
        <v>1.4779713689861823E-3</v>
      </c>
      <c r="E87" s="25">
        <v>1.0688001867390532E-2</v>
      </c>
      <c r="F87" s="25">
        <v>3.4091350806820484E-4</v>
      </c>
      <c r="G87" s="25">
        <v>1.5458205514835502E-2</v>
      </c>
      <c r="H87" s="25">
        <v>6.2404868666957058E-4</v>
      </c>
      <c r="I87" s="25">
        <v>5.934213716979218E-3</v>
      </c>
      <c r="J87" s="25">
        <v>1.645423945294423E-2</v>
      </c>
      <c r="K87" s="25">
        <v>-1.6204525421848418E-2</v>
      </c>
      <c r="L87" s="25">
        <v>0.96522693954834027</v>
      </c>
      <c r="M87" s="26">
        <v>1</v>
      </c>
    </row>
    <row r="88" spans="2:13" x14ac:dyDescent="0.4">
      <c r="B88" s="17" t="s">
        <v>83</v>
      </c>
      <c r="C88" s="18" t="s">
        <v>271</v>
      </c>
      <c r="D88" s="25">
        <v>1.2673152273132802E-3</v>
      </c>
      <c r="E88" s="25">
        <v>3.9286391581393749E-2</v>
      </c>
      <c r="F88" s="25">
        <v>1.1812541198642707E-3</v>
      </c>
      <c r="G88" s="25">
        <v>1.4616548471723898E-2</v>
      </c>
      <c r="H88" s="25">
        <v>6.2039131890219501E-3</v>
      </c>
      <c r="I88" s="25">
        <v>0.48121489359505776</v>
      </c>
      <c r="J88" s="25">
        <v>0.34989876378265089</v>
      </c>
      <c r="K88" s="25">
        <v>2.6804002849065853E-2</v>
      </c>
      <c r="L88" s="25">
        <v>7.9526910547884758E-2</v>
      </c>
      <c r="M88" s="26">
        <v>1</v>
      </c>
    </row>
    <row r="89" spans="2:13" x14ac:dyDescent="0.4">
      <c r="B89" s="17" t="s">
        <v>84</v>
      </c>
      <c r="C89" s="18" t="s">
        <v>272</v>
      </c>
      <c r="D89" s="25">
        <v>2.588188135357179E-3</v>
      </c>
      <c r="E89" s="25">
        <v>8.018905295955342E-2</v>
      </c>
      <c r="F89" s="25">
        <v>2.4031847780674586E-3</v>
      </c>
      <c r="G89" s="25">
        <v>3.0184997341539895E-2</v>
      </c>
      <c r="H89" s="25">
        <v>1.2498973562684465E-2</v>
      </c>
      <c r="I89" s="25">
        <v>0.25929977273499749</v>
      </c>
      <c r="J89" s="25">
        <v>0.48608151000133459</v>
      </c>
      <c r="K89" s="25">
        <v>-1.6258927498082733E-3</v>
      </c>
      <c r="L89" s="25">
        <v>0.12838021223364893</v>
      </c>
      <c r="M89" s="26">
        <v>1</v>
      </c>
    </row>
    <row r="90" spans="2:13" x14ac:dyDescent="0.4">
      <c r="B90" s="17" t="s">
        <v>85</v>
      </c>
      <c r="C90" s="18" t="s">
        <v>273</v>
      </c>
      <c r="D90" s="25">
        <v>3.6333868750760543E-3</v>
      </c>
      <c r="E90" s="25">
        <v>8.7884962684980264E-2</v>
      </c>
      <c r="F90" s="25">
        <v>1.7524827926722328E-3</v>
      </c>
      <c r="G90" s="25">
        <v>2.165084774637762E-2</v>
      </c>
      <c r="H90" s="25">
        <v>9.1875191396325311E-3</v>
      </c>
      <c r="I90" s="25">
        <v>7.4027458929467729E-2</v>
      </c>
      <c r="J90" s="25">
        <v>0.58478807245723374</v>
      </c>
      <c r="K90" s="25">
        <v>-3.266039321833341E-2</v>
      </c>
      <c r="L90" s="25">
        <v>0.24973573729342419</v>
      </c>
      <c r="M90" s="26">
        <v>1</v>
      </c>
    </row>
    <row r="91" spans="2:13" x14ac:dyDescent="0.4">
      <c r="B91" s="17" t="s">
        <v>86</v>
      </c>
      <c r="C91" s="18" t="s">
        <v>274</v>
      </c>
      <c r="D91" s="25">
        <v>6.8446834217189452E-3</v>
      </c>
      <c r="E91" s="25">
        <v>4.1339929044633884E-2</v>
      </c>
      <c r="F91" s="25">
        <v>1.2496070576576437E-3</v>
      </c>
      <c r="G91" s="25">
        <v>1.9711512337606225E-2</v>
      </c>
      <c r="H91" s="25">
        <v>6.7643456566556627E-3</v>
      </c>
      <c r="I91" s="25">
        <v>2.8709017329270722E-2</v>
      </c>
      <c r="J91" s="25">
        <v>0.10242832076602405</v>
      </c>
      <c r="K91" s="25">
        <v>-6.8404282881990731E-3</v>
      </c>
      <c r="L91" s="25">
        <v>0.79979301316167506</v>
      </c>
      <c r="M91" s="26">
        <v>1</v>
      </c>
    </row>
    <row r="92" spans="2:13" x14ac:dyDescent="0.4">
      <c r="B92" s="17" t="s">
        <v>87</v>
      </c>
      <c r="C92" s="18" t="s">
        <v>275</v>
      </c>
      <c r="D92" s="25">
        <v>5.4005612302269589E-4</v>
      </c>
      <c r="E92" s="25">
        <v>7.1256646586156059E-3</v>
      </c>
      <c r="F92" s="25">
        <v>2.7071677925687929E-4</v>
      </c>
      <c r="G92" s="25">
        <v>4.351062315503554E-3</v>
      </c>
      <c r="H92" s="25">
        <v>1.9316647124252729E-3</v>
      </c>
      <c r="I92" s="25">
        <v>4.3241666802723872E-2</v>
      </c>
      <c r="J92" s="25">
        <v>0.90200891722762477</v>
      </c>
      <c r="K92" s="25">
        <v>-1.0032534152466702E-2</v>
      </c>
      <c r="L92" s="25">
        <v>5.0562759433306022E-2</v>
      </c>
      <c r="M92" s="26">
        <v>1</v>
      </c>
    </row>
    <row r="93" spans="2:13" x14ac:dyDescent="0.4">
      <c r="B93" s="17" t="s">
        <v>88</v>
      </c>
      <c r="C93" s="18" t="s">
        <v>276</v>
      </c>
      <c r="D93" s="25">
        <v>2.5216099770603749E-5</v>
      </c>
      <c r="E93" s="25">
        <v>3.4056503684221757E-4</v>
      </c>
      <c r="F93" s="25">
        <v>1.2308799516990534E-5</v>
      </c>
      <c r="G93" s="25">
        <v>1.5301663406796102E-4</v>
      </c>
      <c r="H93" s="25">
        <v>5.151734990949114E-5</v>
      </c>
      <c r="I93" s="25">
        <v>1.8422698535538129E-2</v>
      </c>
      <c r="J93" s="25">
        <v>0.79467311104147109</v>
      </c>
      <c r="K93" s="25">
        <v>2.4164936981839209E-3</v>
      </c>
      <c r="L93" s="25">
        <v>0.18390508525953861</v>
      </c>
      <c r="M93" s="26">
        <v>1</v>
      </c>
    </row>
    <row r="94" spans="2:13" x14ac:dyDescent="0.4">
      <c r="B94" s="17" t="s">
        <v>89</v>
      </c>
      <c r="C94" s="18" t="s">
        <v>277</v>
      </c>
      <c r="D94" s="25">
        <v>3.410810441375097E-4</v>
      </c>
      <c r="E94" s="25">
        <v>4.4965588959239482E-3</v>
      </c>
      <c r="F94" s="25">
        <v>1.6989432963447461E-4</v>
      </c>
      <c r="G94" s="25">
        <v>1.717934206795748E-3</v>
      </c>
      <c r="H94" s="25">
        <v>7.0113355078905135E-4</v>
      </c>
      <c r="I94" s="25">
        <v>2.639392740946395E-2</v>
      </c>
      <c r="J94" s="25">
        <v>0.54023062752797135</v>
      </c>
      <c r="K94" s="25">
        <v>2.3519300063191903E-2</v>
      </c>
      <c r="L94" s="25">
        <v>0.40242956130871832</v>
      </c>
      <c r="M94" s="26">
        <v>1</v>
      </c>
    </row>
    <row r="95" spans="2:13" x14ac:dyDescent="0.4">
      <c r="B95" s="17" t="s">
        <v>90</v>
      </c>
      <c r="C95" s="18" t="s">
        <v>278</v>
      </c>
      <c r="D95" s="25">
        <v>2.372449605352792E-4</v>
      </c>
      <c r="E95" s="25">
        <v>3.1208266769726339E-3</v>
      </c>
      <c r="F95" s="25">
        <v>1.1670806718611614E-4</v>
      </c>
      <c r="G95" s="25">
        <v>1.1868389060931267E-3</v>
      </c>
      <c r="H95" s="25">
        <v>4.8113767632530243E-4</v>
      </c>
      <c r="I95" s="25">
        <v>2.6010859109523807E-2</v>
      </c>
      <c r="J95" s="25">
        <v>0.85470844925679135</v>
      </c>
      <c r="K95" s="25">
        <v>-2.5103947295517778E-4</v>
      </c>
      <c r="L95" s="25">
        <v>0.11438899769116585</v>
      </c>
      <c r="M95" s="26">
        <v>1</v>
      </c>
    </row>
    <row r="96" spans="2:13" x14ac:dyDescent="0.4">
      <c r="B96" s="17" t="s">
        <v>91</v>
      </c>
      <c r="C96" s="18" t="s">
        <v>279</v>
      </c>
      <c r="D96" s="25">
        <v>5.1588431450971361E-4</v>
      </c>
      <c r="E96" s="25">
        <v>1.0372354769164175E-2</v>
      </c>
      <c r="F96" s="25">
        <v>2.6273623823443046E-4</v>
      </c>
      <c r="G96" s="25">
        <v>2.5455064669012996E-3</v>
      </c>
      <c r="H96" s="25">
        <v>1.428224602158423E-3</v>
      </c>
      <c r="I96" s="25">
        <v>2.1391302200714324E-3</v>
      </c>
      <c r="J96" s="25">
        <v>0.16974001980781753</v>
      </c>
      <c r="K96" s="25">
        <v>-1.1593481474578976E-2</v>
      </c>
      <c r="L96" s="25">
        <v>0.82458962962827476</v>
      </c>
      <c r="M96" s="26">
        <v>1</v>
      </c>
    </row>
    <row r="97" spans="2:13" x14ac:dyDescent="0.4">
      <c r="B97" s="17" t="s">
        <v>92</v>
      </c>
      <c r="C97" s="18" t="s">
        <v>280</v>
      </c>
      <c r="D97" s="25">
        <v>1.3392459494934008E-3</v>
      </c>
      <c r="E97" s="25">
        <v>1.7655624793689415E-2</v>
      </c>
      <c r="F97" s="25">
        <v>6.6708574918239753E-4</v>
      </c>
      <c r="G97" s="25">
        <v>6.7454260611909296E-3</v>
      </c>
      <c r="H97" s="25">
        <v>2.7529806591482693E-3</v>
      </c>
      <c r="I97" s="25">
        <v>3.7317370145245176E-3</v>
      </c>
      <c r="J97" s="25">
        <v>0.86265997515307069</v>
      </c>
      <c r="K97" s="25">
        <v>1.9710646169170766E-2</v>
      </c>
      <c r="L97" s="25">
        <v>8.4737297645148563E-2</v>
      </c>
      <c r="M97" s="26">
        <v>1</v>
      </c>
    </row>
    <row r="98" spans="2:13" x14ac:dyDescent="0.4">
      <c r="B98" s="17" t="s">
        <v>93</v>
      </c>
      <c r="C98" s="18" t="s">
        <v>281</v>
      </c>
      <c r="D98" s="25">
        <v>6.8682625847047709E-4</v>
      </c>
      <c r="E98" s="25">
        <v>9.0546069932223045E-3</v>
      </c>
      <c r="F98" s="25">
        <v>3.4211193151272376E-4</v>
      </c>
      <c r="G98" s="25">
        <v>3.4593613922892386E-3</v>
      </c>
      <c r="H98" s="25">
        <v>1.4118549013772829E-3</v>
      </c>
      <c r="I98" s="25">
        <v>6.5941865069074667E-3</v>
      </c>
      <c r="J98" s="25">
        <v>0.87256814895605395</v>
      </c>
      <c r="K98" s="25">
        <v>2.7627430919032435E-3</v>
      </c>
      <c r="L98" s="25">
        <v>0.10312017718306428</v>
      </c>
      <c r="M98" s="26">
        <v>1</v>
      </c>
    </row>
    <row r="99" spans="2:13" x14ac:dyDescent="0.4">
      <c r="B99" s="17" t="s">
        <v>94</v>
      </c>
      <c r="C99" s="18" t="s">
        <v>282</v>
      </c>
      <c r="D99" s="25">
        <v>5.4390422261737332E-4</v>
      </c>
      <c r="E99" s="25">
        <v>7.6948019151647602E-3</v>
      </c>
      <c r="F99" s="25">
        <v>2.7092170389912408E-4</v>
      </c>
      <c r="G99" s="25">
        <v>2.7395007643983092E-3</v>
      </c>
      <c r="H99" s="25">
        <v>1.1180609347247422E-3</v>
      </c>
      <c r="I99" s="25">
        <v>1.3445873319715481E-3</v>
      </c>
      <c r="J99" s="25">
        <v>0.964829868791515</v>
      </c>
      <c r="K99" s="25">
        <v>-1.553077506134457E-3</v>
      </c>
      <c r="L99" s="25">
        <v>2.3011500107436442E-2</v>
      </c>
      <c r="M99" s="26">
        <v>1</v>
      </c>
    </row>
    <row r="100" spans="2:13" x14ac:dyDescent="0.4">
      <c r="B100" s="17" t="s">
        <v>95</v>
      </c>
      <c r="C100" s="18" t="s">
        <v>283</v>
      </c>
      <c r="D100" s="25">
        <v>6.1336362835904656E-4</v>
      </c>
      <c r="E100" s="25">
        <v>8.0860647001031669E-3</v>
      </c>
      <c r="F100" s="25">
        <v>3.0551997278159077E-4</v>
      </c>
      <c r="G100" s="25">
        <v>3.0894795522092866E-3</v>
      </c>
      <c r="H100" s="25">
        <v>1.2608373522451292E-3</v>
      </c>
      <c r="I100" s="25">
        <v>1.3963201854929861E-3</v>
      </c>
      <c r="J100" s="25">
        <v>0.96185599577357495</v>
      </c>
      <c r="K100" s="25">
        <v>-4.2401244446641307E-3</v>
      </c>
      <c r="L100" s="25">
        <v>2.7632515957216667E-2</v>
      </c>
      <c r="M100" s="26">
        <v>1</v>
      </c>
    </row>
    <row r="101" spans="2:13" x14ac:dyDescent="0.4">
      <c r="B101" s="17" t="s">
        <v>96</v>
      </c>
      <c r="C101" s="18" t="s">
        <v>284</v>
      </c>
      <c r="D101" s="25">
        <v>2.092191431259012E-4</v>
      </c>
      <c r="E101" s="25">
        <v>2.7581900381794923E-3</v>
      </c>
      <c r="F101" s="25">
        <v>1.0421325183167173E-4</v>
      </c>
      <c r="G101" s="25">
        <v>1.0537808438546641E-3</v>
      </c>
      <c r="H101" s="25">
        <v>4.3007530115580031E-4</v>
      </c>
      <c r="I101" s="25">
        <v>8.1884595730276372E-2</v>
      </c>
      <c r="J101" s="25">
        <v>0.59739790322003172</v>
      </c>
      <c r="K101" s="25">
        <v>-3.2223312599883473E-2</v>
      </c>
      <c r="L101" s="25">
        <v>0.34838534597520449</v>
      </c>
      <c r="M101" s="26">
        <v>1</v>
      </c>
    </row>
    <row r="102" spans="2:13" x14ac:dyDescent="0.4">
      <c r="B102" s="17" t="s">
        <v>97</v>
      </c>
      <c r="C102" s="18" t="s">
        <v>285</v>
      </c>
      <c r="D102" s="25">
        <v>2.7470922182909799E-4</v>
      </c>
      <c r="E102" s="25">
        <v>3.8065779223815568E-3</v>
      </c>
      <c r="F102" s="25">
        <v>1.3400182825541732E-4</v>
      </c>
      <c r="G102" s="25">
        <v>1.4026873497525912E-3</v>
      </c>
      <c r="H102" s="25">
        <v>5.8371647217340917E-4</v>
      </c>
      <c r="I102" s="25">
        <v>1.5971262348517296E-3</v>
      </c>
      <c r="J102" s="25">
        <v>0.63895379551197007</v>
      </c>
      <c r="K102" s="25">
        <v>-2.4470264402278556E-3</v>
      </c>
      <c r="L102" s="25">
        <v>0.35569442035548376</v>
      </c>
      <c r="M102" s="26">
        <v>1</v>
      </c>
    </row>
    <row r="103" spans="2:13" x14ac:dyDescent="0.4">
      <c r="B103" s="17" t="s">
        <v>98</v>
      </c>
      <c r="C103" s="18" t="s">
        <v>286</v>
      </c>
      <c r="D103" s="25">
        <v>4.0490503645389868E-7</v>
      </c>
      <c r="E103" s="25">
        <v>5.3379646676228049E-6</v>
      </c>
      <c r="F103" s="25">
        <v>2.0168500865981879E-7</v>
      </c>
      <c r="G103" s="25">
        <v>2.0393983622897375E-6</v>
      </c>
      <c r="H103" s="25">
        <v>8.3233028910979562E-7</v>
      </c>
      <c r="I103" s="25">
        <v>1.2480992996945616E-6</v>
      </c>
      <c r="J103" s="25">
        <v>0.4335301723030921</v>
      </c>
      <c r="K103" s="25">
        <v>4.1357277783202633E-2</v>
      </c>
      <c r="L103" s="25">
        <v>0.52510248150863159</v>
      </c>
      <c r="M103" s="26">
        <v>1</v>
      </c>
    </row>
    <row r="104" spans="2:13" x14ac:dyDescent="0.4">
      <c r="B104" s="17" t="s">
        <v>99</v>
      </c>
      <c r="C104" s="18" t="s">
        <v>287</v>
      </c>
      <c r="D104" s="25">
        <v>1.0006318353545054E-4</v>
      </c>
      <c r="E104" s="25">
        <v>1.3204322171802311E-3</v>
      </c>
      <c r="F104" s="25">
        <v>4.9954438264504884E-5</v>
      </c>
      <c r="G104" s="25">
        <v>5.0629274968793899E-4</v>
      </c>
      <c r="H104" s="25">
        <v>2.0638218811875976E-4</v>
      </c>
      <c r="I104" s="25">
        <v>2.9459453337955137E-4</v>
      </c>
      <c r="J104" s="25">
        <v>0.60239584263387935</v>
      </c>
      <c r="K104" s="25">
        <v>4.6842913114952091E-3</v>
      </c>
      <c r="L104" s="25">
        <v>0.39044213484522994</v>
      </c>
      <c r="M104" s="26">
        <v>1</v>
      </c>
    </row>
    <row r="105" spans="2:13" x14ac:dyDescent="0.4">
      <c r="B105" s="17" t="s">
        <v>100</v>
      </c>
      <c r="C105" s="18" t="s">
        <v>288</v>
      </c>
      <c r="D105" s="25">
        <v>5.2642350408540883E-3</v>
      </c>
      <c r="E105" s="25">
        <v>3.8560497865196296E-2</v>
      </c>
      <c r="F105" s="25">
        <v>3.1733771189380007E-3</v>
      </c>
      <c r="G105" s="25">
        <v>2.5430042608656823E-2</v>
      </c>
      <c r="H105" s="25">
        <v>9.541312770560471E-3</v>
      </c>
      <c r="I105" s="25">
        <v>1.870066448673377E-2</v>
      </c>
      <c r="J105" s="25">
        <v>0.49045516184970311</v>
      </c>
      <c r="K105" s="25">
        <v>1.0220074014764571E-2</v>
      </c>
      <c r="L105" s="25">
        <v>0.39865471072492437</v>
      </c>
      <c r="M105" s="26">
        <v>1</v>
      </c>
    </row>
    <row r="106" spans="2:13" x14ac:dyDescent="0.4">
      <c r="B106" s="17" t="s">
        <v>101</v>
      </c>
      <c r="C106" s="18" t="s">
        <v>289</v>
      </c>
      <c r="D106" s="25">
        <v>4.3720932857527808E-4</v>
      </c>
      <c r="E106" s="25">
        <v>2.1023446094320134E-3</v>
      </c>
      <c r="F106" s="25">
        <v>1.9016781991734576E-5</v>
      </c>
      <c r="G106" s="25">
        <v>2.0169358564036687E-4</v>
      </c>
      <c r="H106" s="25">
        <v>7.7764159225377535E-5</v>
      </c>
      <c r="I106" s="25">
        <v>1.5759101097652134E-3</v>
      </c>
      <c r="J106" s="25">
        <v>0.98582697482307668</v>
      </c>
      <c r="K106" s="25">
        <v>-1.5857023979075988E-3</v>
      </c>
      <c r="L106" s="25">
        <v>1.134478166341074E-2</v>
      </c>
      <c r="M106" s="26">
        <v>1</v>
      </c>
    </row>
    <row r="107" spans="2:13" x14ac:dyDescent="0.4">
      <c r="B107" s="17" t="s">
        <v>102</v>
      </c>
      <c r="C107" s="18" t="s">
        <v>290</v>
      </c>
      <c r="D107" s="25">
        <v>5.8689839266985169E-4</v>
      </c>
      <c r="E107" s="25">
        <v>1.0733459504462526E-2</v>
      </c>
      <c r="F107" s="25">
        <v>8.4203308141162007E-5</v>
      </c>
      <c r="G107" s="25">
        <v>7.6673472666279816E-3</v>
      </c>
      <c r="H107" s="25">
        <v>9.1057570153603136E-4</v>
      </c>
      <c r="I107" s="25">
        <v>1.862523293616786E-2</v>
      </c>
      <c r="J107" s="25">
        <v>0.81262565996828739</v>
      </c>
      <c r="K107" s="25">
        <v>-3.5594208464007335E-2</v>
      </c>
      <c r="L107" s="25">
        <v>0.18436084382219486</v>
      </c>
      <c r="M107" s="26">
        <v>1</v>
      </c>
    </row>
    <row r="108" spans="2:13" x14ac:dyDescent="0.4">
      <c r="B108" s="17" t="s">
        <v>103</v>
      </c>
      <c r="C108" s="18" t="s">
        <v>291</v>
      </c>
      <c r="D108" s="25">
        <v>2.0687838836780611E-3</v>
      </c>
      <c r="E108" s="25">
        <v>3.3725323480037164E-2</v>
      </c>
      <c r="F108" s="25">
        <v>4.9414260260260872E-3</v>
      </c>
      <c r="G108" s="25">
        <v>0.17571321551954786</v>
      </c>
      <c r="H108" s="25">
        <v>2.5707691362450032E-3</v>
      </c>
      <c r="I108" s="25">
        <v>7.6990769836063483E-2</v>
      </c>
      <c r="J108" s="25">
        <v>0.59411055973625182</v>
      </c>
      <c r="K108" s="25">
        <v>6.8624633662973597E-4</v>
      </c>
      <c r="L108" s="25">
        <v>0.10919288620814982</v>
      </c>
      <c r="M108" s="26">
        <v>1</v>
      </c>
    </row>
    <row r="109" spans="2:13" x14ac:dyDescent="0.4">
      <c r="B109" s="17" t="s">
        <v>104</v>
      </c>
      <c r="C109" s="18" t="s">
        <v>292</v>
      </c>
      <c r="D109" s="25">
        <v>5.0900496739066927E-4</v>
      </c>
      <c r="E109" s="25">
        <v>1.7715703271428244E-2</v>
      </c>
      <c r="F109" s="25">
        <v>2.5643617195072804E-4</v>
      </c>
      <c r="G109" s="25">
        <v>1.009218138451287E-2</v>
      </c>
      <c r="H109" s="25">
        <v>5.3378647447937444E-3</v>
      </c>
      <c r="I109" s="25">
        <v>1.5855768440583888E-2</v>
      </c>
      <c r="J109" s="25">
        <v>0.77790407203261025</v>
      </c>
      <c r="K109" s="25">
        <v>2.3775236710967564E-2</v>
      </c>
      <c r="L109" s="25">
        <v>0.1485536942554706</v>
      </c>
      <c r="M109" s="26">
        <v>1</v>
      </c>
    </row>
    <row r="110" spans="2:13" x14ac:dyDescent="0.4">
      <c r="B110" s="17" t="s">
        <v>105</v>
      </c>
      <c r="C110" s="18" t="s">
        <v>293</v>
      </c>
      <c r="D110" s="25">
        <v>5.0427661429511923E-4</v>
      </c>
      <c r="E110" s="25">
        <v>8.114644065249926E-3</v>
      </c>
      <c r="F110" s="25">
        <v>5.2158393781051744E-4</v>
      </c>
      <c r="G110" s="25">
        <v>0.2611466976665105</v>
      </c>
      <c r="H110" s="25">
        <v>0.13202107910298155</v>
      </c>
      <c r="I110" s="25">
        <v>0.46600712917326498</v>
      </c>
      <c r="J110" s="25">
        <v>4.2847319838120717E-3</v>
      </c>
      <c r="K110" s="25">
        <v>9.366109539371581E-2</v>
      </c>
      <c r="L110" s="25">
        <v>3.373872351025782E-2</v>
      </c>
      <c r="M110" s="26">
        <v>1</v>
      </c>
    </row>
    <row r="111" spans="2:13" x14ac:dyDescent="0.4">
      <c r="B111" s="17" t="s">
        <v>106</v>
      </c>
      <c r="C111" s="18" t="s">
        <v>294</v>
      </c>
      <c r="D111" s="25">
        <v>1.675533401730256E-4</v>
      </c>
      <c r="E111" s="25">
        <v>2.1424616413661187E-3</v>
      </c>
      <c r="F111" s="25">
        <v>6.5035797883381642E-5</v>
      </c>
      <c r="G111" s="25">
        <v>7.3381128497202212E-4</v>
      </c>
      <c r="H111" s="25">
        <v>2.7022399910331423E-4</v>
      </c>
      <c r="I111" s="25">
        <v>9.8189813871125682E-4</v>
      </c>
      <c r="J111" s="25">
        <v>1.7836417770649451E-2</v>
      </c>
      <c r="K111" s="25">
        <v>-4.5954999503348457E-2</v>
      </c>
      <c r="L111" s="25">
        <v>1.0237575996664403</v>
      </c>
      <c r="M111" s="26">
        <v>1</v>
      </c>
    </row>
    <row r="112" spans="2:13" x14ac:dyDescent="0.4">
      <c r="B112" s="17" t="s">
        <v>107</v>
      </c>
      <c r="C112" s="18" t="s">
        <v>295</v>
      </c>
      <c r="D112" s="25">
        <v>4.6524771420563014E-4</v>
      </c>
      <c r="E112" s="25">
        <v>8.7201861864558122E-3</v>
      </c>
      <c r="F112" s="25">
        <v>3.561231330672641E-4</v>
      </c>
      <c r="G112" s="25">
        <v>5.0725143659933296E-3</v>
      </c>
      <c r="H112" s="25">
        <v>2.1844059520225757E-3</v>
      </c>
      <c r="I112" s="25">
        <v>1.7201011959194882E-3</v>
      </c>
      <c r="J112" s="25">
        <v>1.477254856109921E-2</v>
      </c>
      <c r="K112" s="25">
        <v>-9.1719634511570457E-3</v>
      </c>
      <c r="L112" s="25">
        <v>0.97588083651997526</v>
      </c>
      <c r="M112" s="26">
        <v>1</v>
      </c>
    </row>
    <row r="113" spans="2:13" x14ac:dyDescent="0.4">
      <c r="B113" s="17" t="s">
        <v>108</v>
      </c>
      <c r="C113" s="18" t="s">
        <v>296</v>
      </c>
      <c r="D113" s="25">
        <v>2.8182677060377848E-4</v>
      </c>
      <c r="E113" s="25">
        <v>5.3201511004741858E-3</v>
      </c>
      <c r="F113" s="25">
        <v>1.5173996004050076E-4</v>
      </c>
      <c r="G113" s="25">
        <v>1.7725174380358063E-3</v>
      </c>
      <c r="H113" s="25">
        <v>7.454266951945793E-4</v>
      </c>
      <c r="I113" s="25">
        <v>2.9905132857489056E-2</v>
      </c>
      <c r="J113" s="25">
        <v>0.4091473250454587</v>
      </c>
      <c r="K113" s="25">
        <v>-5.7206613026828165E-3</v>
      </c>
      <c r="L113" s="25">
        <v>0.55839654812871242</v>
      </c>
      <c r="M113" s="26">
        <v>1</v>
      </c>
    </row>
    <row r="114" spans="2:13" x14ac:dyDescent="0.4">
      <c r="B114" s="17" t="s">
        <v>109</v>
      </c>
      <c r="C114" s="18" t="s">
        <v>297</v>
      </c>
      <c r="D114" s="25">
        <v>2.9721592864451456E-2</v>
      </c>
      <c r="E114" s="25">
        <v>0.35912899720779407</v>
      </c>
      <c r="F114" s="25">
        <v>1.9419586222082938E-4</v>
      </c>
      <c r="G114" s="25">
        <v>8.1598135781969904E-3</v>
      </c>
      <c r="H114" s="25">
        <v>4.4061480198219248E-3</v>
      </c>
      <c r="I114" s="25">
        <v>1.3058406588117487E-2</v>
      </c>
      <c r="J114" s="25">
        <v>0.55374119920001252</v>
      </c>
      <c r="K114" s="25">
        <v>1.7269904424073313E-3</v>
      </c>
      <c r="L114" s="25">
        <v>2.986264093658688E-2</v>
      </c>
      <c r="M114" s="26">
        <v>1</v>
      </c>
    </row>
    <row r="115" spans="2:13" x14ac:dyDescent="0.4">
      <c r="B115" s="17" t="s">
        <v>110</v>
      </c>
      <c r="C115" s="18" t="s">
        <v>298</v>
      </c>
      <c r="D115" s="25">
        <v>5.697520488258105E-5</v>
      </c>
      <c r="E115" s="25">
        <v>7.9409456588401756E-4</v>
      </c>
      <c r="F115" s="25">
        <v>2.9417301876999753E-5</v>
      </c>
      <c r="G115" s="25">
        <v>2.9995723412636621E-3</v>
      </c>
      <c r="H115" s="25">
        <v>1.2682180541928045E-3</v>
      </c>
      <c r="I115" s="25">
        <v>2.7824885455705366E-2</v>
      </c>
      <c r="J115" s="25">
        <v>0.4619850513552517</v>
      </c>
      <c r="K115" s="25">
        <v>0.14213964475054297</v>
      </c>
      <c r="L115" s="25">
        <v>0.36290213747718642</v>
      </c>
      <c r="M115" s="26">
        <v>1</v>
      </c>
    </row>
    <row r="116" spans="2:13" x14ac:dyDescent="0.4">
      <c r="B116" s="17" t="s">
        <v>111</v>
      </c>
      <c r="C116" s="18" t="s">
        <v>299</v>
      </c>
      <c r="D116" s="25">
        <v>2.2122667300198591E-5</v>
      </c>
      <c r="E116" s="25">
        <v>3.1018328040195497E-4</v>
      </c>
      <c r="F116" s="25">
        <v>1.4342943600567072E-5</v>
      </c>
      <c r="G116" s="25">
        <v>1.3644155536198092E-3</v>
      </c>
      <c r="H116" s="25">
        <v>6.825136130279029E-4</v>
      </c>
      <c r="I116" s="25">
        <v>1.6517607529115252E-2</v>
      </c>
      <c r="J116" s="25">
        <v>0.87762773040238717</v>
      </c>
      <c r="K116" s="25">
        <v>-1.0622562262150604E-2</v>
      </c>
      <c r="L116" s="25">
        <v>0.11408361624798054</v>
      </c>
      <c r="M116" s="26">
        <v>1</v>
      </c>
    </row>
    <row r="117" spans="2:13" x14ac:dyDescent="0.4">
      <c r="B117" s="17" t="s">
        <v>112</v>
      </c>
      <c r="C117" s="18" t="s">
        <v>300</v>
      </c>
      <c r="D117" s="25">
        <v>4.0543958801183486E-3</v>
      </c>
      <c r="E117" s="25">
        <v>0.14547472482059373</v>
      </c>
      <c r="F117" s="25">
        <v>8.1572194864399034E-4</v>
      </c>
      <c r="G117" s="25">
        <v>8.8192784476398764E-3</v>
      </c>
      <c r="H117" s="25">
        <v>4.7795223638716295E-3</v>
      </c>
      <c r="I117" s="25">
        <v>3.580404157639451E-2</v>
      </c>
      <c r="J117" s="25">
        <v>0.19921114101531501</v>
      </c>
      <c r="K117" s="25">
        <v>6.1628682344802444E-3</v>
      </c>
      <c r="L117" s="25">
        <v>0.59487830409104447</v>
      </c>
      <c r="M117" s="26">
        <v>1</v>
      </c>
    </row>
    <row r="118" spans="2:13" x14ac:dyDescent="0.4">
      <c r="B118" s="17" t="s">
        <v>113</v>
      </c>
      <c r="C118" s="18" t="s">
        <v>301</v>
      </c>
      <c r="D118" s="25">
        <v>1.4402034515799677E-2</v>
      </c>
      <c r="E118" s="25">
        <v>9.9715922291972833E-2</v>
      </c>
      <c r="F118" s="25">
        <v>3.9678145668848078E-4</v>
      </c>
      <c r="G118" s="25">
        <v>1.8883756621423983E-2</v>
      </c>
      <c r="H118" s="25">
        <v>8.8371740852512311E-3</v>
      </c>
      <c r="I118" s="25">
        <v>0.14432514050064313</v>
      </c>
      <c r="J118" s="25">
        <v>0.66420644755564051</v>
      </c>
      <c r="K118" s="25">
        <v>-1.7075775666954476E-2</v>
      </c>
      <c r="L118" s="25">
        <v>6.6308561984940409E-2</v>
      </c>
      <c r="M118" s="26">
        <v>1</v>
      </c>
    </row>
    <row r="119" spans="2:13" x14ac:dyDescent="0.4">
      <c r="B119" s="17" t="s">
        <v>114</v>
      </c>
      <c r="C119" s="18" t="s">
        <v>302</v>
      </c>
      <c r="D119" s="25">
        <v>3.0448745496365576E-2</v>
      </c>
      <c r="E119" s="25">
        <v>0.14210522347707266</v>
      </c>
      <c r="F119" s="25">
        <v>9.4954029529547196E-5</v>
      </c>
      <c r="G119" s="25">
        <v>1.4705396641005713E-3</v>
      </c>
      <c r="H119" s="25">
        <v>6.4945703064567348E-4</v>
      </c>
      <c r="I119" s="25">
        <v>5.9420953318417472E-2</v>
      </c>
      <c r="J119" s="25">
        <v>0.672058211067594</v>
      </c>
      <c r="K119" s="25">
        <v>1.8198908120278665E-2</v>
      </c>
      <c r="L119" s="25">
        <v>7.5553004237419757E-2</v>
      </c>
      <c r="M119" s="26">
        <v>1</v>
      </c>
    </row>
    <row r="120" spans="2:13" x14ac:dyDescent="0.4">
      <c r="B120" s="17" t="s">
        <v>115</v>
      </c>
      <c r="C120" s="18" t="s">
        <v>303</v>
      </c>
      <c r="D120" s="25">
        <v>7.9616764325565124E-5</v>
      </c>
      <c r="E120" s="25">
        <v>2.2754899533332276E-2</v>
      </c>
      <c r="F120" s="25">
        <v>4.0718711815479713E-5</v>
      </c>
      <c r="G120" s="25">
        <v>5.3601651036254872E-4</v>
      </c>
      <c r="H120" s="25">
        <v>1.7667352334954536E-4</v>
      </c>
      <c r="I120" s="25">
        <v>6.5945000584104893E-2</v>
      </c>
      <c r="J120" s="25">
        <v>0.56399381364401102</v>
      </c>
      <c r="K120" s="25">
        <v>1.1261161653194113E-3</v>
      </c>
      <c r="L120" s="25">
        <v>0.34534713623249724</v>
      </c>
      <c r="M120" s="26">
        <v>1</v>
      </c>
    </row>
    <row r="121" spans="2:13" x14ac:dyDescent="0.4">
      <c r="B121" s="17" t="s">
        <v>116</v>
      </c>
      <c r="C121" s="18" t="s">
        <v>304</v>
      </c>
      <c r="D121" s="25">
        <v>0</v>
      </c>
      <c r="E121" s="25">
        <v>0.5622565623890301</v>
      </c>
      <c r="F121" s="25">
        <v>0</v>
      </c>
      <c r="G121" s="25">
        <v>0</v>
      </c>
      <c r="H121" s="25">
        <v>0</v>
      </c>
      <c r="I121" s="25">
        <v>1.2491954278387318E-2</v>
      </c>
      <c r="J121" s="25">
        <v>0.41905040600766896</v>
      </c>
      <c r="K121" s="25">
        <v>6.201077324913702E-3</v>
      </c>
      <c r="L121" s="25">
        <v>0</v>
      </c>
      <c r="M121" s="26">
        <v>1</v>
      </c>
    </row>
    <row r="122" spans="2:13" x14ac:dyDescent="0.4">
      <c r="B122" s="17" t="s">
        <v>117</v>
      </c>
      <c r="C122" s="18" t="s">
        <v>305</v>
      </c>
      <c r="D122" s="25">
        <v>1.6634795767271566E-4</v>
      </c>
      <c r="E122" s="25">
        <v>3.7322722211259804E-3</v>
      </c>
      <c r="F122" s="25">
        <v>8.8042144222896438E-5</v>
      </c>
      <c r="G122" s="25">
        <v>2.8927394127502464E-3</v>
      </c>
      <c r="H122" s="25">
        <v>1.3941749076085105E-3</v>
      </c>
      <c r="I122" s="25">
        <v>1.0006077690988231E-2</v>
      </c>
      <c r="J122" s="25">
        <v>0.97527536074457444</v>
      </c>
      <c r="K122" s="25">
        <v>3.6279139288443495E-4</v>
      </c>
      <c r="L122" s="25">
        <v>6.0821780743086197E-3</v>
      </c>
      <c r="M122" s="26">
        <v>1</v>
      </c>
    </row>
    <row r="123" spans="2:13" x14ac:dyDescent="0.4">
      <c r="B123" s="17" t="s">
        <v>118</v>
      </c>
      <c r="C123" s="18" t="s">
        <v>306</v>
      </c>
      <c r="D123" s="25">
        <v>0</v>
      </c>
      <c r="E123" s="25">
        <v>9.9967763367727631E-3</v>
      </c>
      <c r="F123" s="25">
        <v>0</v>
      </c>
      <c r="G123" s="25">
        <v>0</v>
      </c>
      <c r="H123" s="25">
        <v>0</v>
      </c>
      <c r="I123" s="25">
        <v>6.585336864256415E-2</v>
      </c>
      <c r="J123" s="25">
        <v>0.99168089667432535</v>
      </c>
      <c r="K123" s="25">
        <v>-6.7531041653662277E-2</v>
      </c>
      <c r="L123" s="25">
        <v>0</v>
      </c>
      <c r="M123" s="26">
        <v>1</v>
      </c>
    </row>
    <row r="124" spans="2:13" x14ac:dyDescent="0.4">
      <c r="B124" s="17" t="s">
        <v>119</v>
      </c>
      <c r="C124" s="18" t="s">
        <v>307</v>
      </c>
      <c r="D124" s="25">
        <v>2.8627585643513751E-3</v>
      </c>
      <c r="E124" s="25">
        <v>6.6748063216115636E-2</v>
      </c>
      <c r="F124" s="25">
        <v>1.4835061753262163E-3</v>
      </c>
      <c r="G124" s="25">
        <v>1.9602182475765565E-2</v>
      </c>
      <c r="H124" s="25">
        <v>8.7934377778793611E-3</v>
      </c>
      <c r="I124" s="25">
        <v>1.0522581655501871E-2</v>
      </c>
      <c r="J124" s="25">
        <v>1.1954102834768486E-2</v>
      </c>
      <c r="K124" s="25">
        <v>-2.0835913182715868E-2</v>
      </c>
      <c r="L124" s="25">
        <v>0.89886928658106424</v>
      </c>
      <c r="M124" s="26">
        <v>1</v>
      </c>
    </row>
    <row r="125" spans="2:13" x14ac:dyDescent="0.4">
      <c r="B125" s="17" t="s">
        <v>120</v>
      </c>
      <c r="C125" s="18" t="s">
        <v>308</v>
      </c>
      <c r="D125" s="25">
        <v>2.3337728117418536E-4</v>
      </c>
      <c r="E125" s="25">
        <v>4.7675795306097238E-3</v>
      </c>
      <c r="F125" s="25">
        <v>1.1950879351085948E-3</v>
      </c>
      <c r="G125" s="25">
        <v>7.2355756720313524E-2</v>
      </c>
      <c r="H125" s="25">
        <v>3.9115607528959047E-2</v>
      </c>
      <c r="I125" s="25">
        <v>0.17184262887993459</v>
      </c>
      <c r="J125" s="25">
        <v>0.69437273131099664</v>
      </c>
      <c r="K125" s="25">
        <v>-6.1911000000000001E-2</v>
      </c>
      <c r="L125" s="25">
        <v>1.8344827586206897E-2</v>
      </c>
      <c r="M125" s="26">
        <v>0.94031699999999996</v>
      </c>
    </row>
    <row r="126" spans="2:13" x14ac:dyDescent="0.4">
      <c r="B126" s="17" t="s">
        <v>121</v>
      </c>
      <c r="C126" s="18" t="s">
        <v>309</v>
      </c>
      <c r="D126" s="25">
        <v>1.1870389702888574E-3</v>
      </c>
      <c r="E126" s="25">
        <v>3.966030937042021E-3</v>
      </c>
      <c r="F126" s="25">
        <v>2.4540587255749249E-4</v>
      </c>
      <c r="G126" s="25">
        <v>3.2469249893773873E-3</v>
      </c>
      <c r="H126" s="25">
        <v>5.0092846627223402E-4</v>
      </c>
      <c r="I126" s="25">
        <v>1.189098037562446E-3</v>
      </c>
      <c r="J126" s="25">
        <v>7.806244654024555E-2</v>
      </c>
      <c r="K126" s="25">
        <v>1.7095261815507128E-2</v>
      </c>
      <c r="L126" s="25">
        <v>0.89450686115385425</v>
      </c>
      <c r="M126" s="26">
        <v>1</v>
      </c>
    </row>
    <row r="127" spans="2:13" x14ac:dyDescent="0.4">
      <c r="B127" s="17" t="s">
        <v>122</v>
      </c>
      <c r="C127" s="18" t="s">
        <v>310</v>
      </c>
      <c r="D127" s="25">
        <v>1.6649420973514702E-4</v>
      </c>
      <c r="E127" s="25">
        <v>2.6818923027168177E-3</v>
      </c>
      <c r="F127" s="25">
        <v>2.2405469623200974E-4</v>
      </c>
      <c r="G127" s="25">
        <v>0.13335234233515766</v>
      </c>
      <c r="H127" s="25">
        <v>6.7091610698314305E-2</v>
      </c>
      <c r="I127" s="25">
        <v>0.29937614940674678</v>
      </c>
      <c r="J127" s="25">
        <v>0.48351406579305406</v>
      </c>
      <c r="K127" s="25">
        <v>7.5631434824304311E-5</v>
      </c>
      <c r="L127" s="25">
        <v>1.3517728666069012E-2</v>
      </c>
      <c r="M127" s="26">
        <v>1</v>
      </c>
    </row>
    <row r="128" spans="2:13" x14ac:dyDescent="0.4">
      <c r="B128" s="17" t="s">
        <v>123</v>
      </c>
      <c r="C128" s="18" t="s">
        <v>311</v>
      </c>
      <c r="D128" s="25">
        <v>6.3965226915231393E-4</v>
      </c>
      <c r="E128" s="25">
        <v>7.5397678597938764E-2</v>
      </c>
      <c r="F128" s="25">
        <v>3.1856676847038319E-4</v>
      </c>
      <c r="G128" s="25">
        <v>1.0464135996057953E-2</v>
      </c>
      <c r="H128" s="25">
        <v>5.6796943462254189E-3</v>
      </c>
      <c r="I128" s="25">
        <v>2.9169855855408114E-2</v>
      </c>
      <c r="J128" s="25">
        <v>0.8310967131474627</v>
      </c>
      <c r="K128" s="25">
        <v>-2.6398950037230303E-3</v>
      </c>
      <c r="L128" s="25">
        <v>4.9873543491484047E-2</v>
      </c>
      <c r="M128" s="26">
        <v>1</v>
      </c>
    </row>
    <row r="129" spans="2:13" x14ac:dyDescent="0.4">
      <c r="B129" s="17" t="s">
        <v>124</v>
      </c>
      <c r="C129" s="18" t="s">
        <v>312</v>
      </c>
      <c r="D129" s="25">
        <v>6.1363869641801648E-2</v>
      </c>
      <c r="E129" s="25">
        <v>0.44130683822497091</v>
      </c>
      <c r="F129" s="25">
        <v>2.5128783758434078E-2</v>
      </c>
      <c r="G129" s="25">
        <v>8.8769594963679935E-2</v>
      </c>
      <c r="H129" s="25">
        <v>4.58628626845351E-2</v>
      </c>
      <c r="I129" s="25">
        <v>1.6871459869773939E-2</v>
      </c>
      <c r="J129" s="25">
        <v>0.22155360469465069</v>
      </c>
      <c r="K129" s="25">
        <v>1.7660830011219878E-2</v>
      </c>
      <c r="L129" s="25">
        <v>8.1482132554981518E-2</v>
      </c>
      <c r="M129" s="26">
        <v>1</v>
      </c>
    </row>
    <row r="130" spans="2:13" x14ac:dyDescent="0.4">
      <c r="B130" s="17" t="s">
        <v>125</v>
      </c>
      <c r="C130" s="18" t="s">
        <v>313</v>
      </c>
      <c r="D130" s="25">
        <v>3.0158597672189327E-2</v>
      </c>
      <c r="E130" s="25">
        <v>0.23730591902005219</v>
      </c>
      <c r="F130" s="25">
        <v>5.8199570209080112E-3</v>
      </c>
      <c r="G130" s="25">
        <v>3.4508617688673249E-2</v>
      </c>
      <c r="H130" s="25">
        <v>1.2576064147629058E-2</v>
      </c>
      <c r="I130" s="25">
        <v>3.2140802903847757E-2</v>
      </c>
      <c r="J130" s="25">
        <v>0.37295916681887531</v>
      </c>
      <c r="K130" s="25">
        <v>-1.3854017658744941E-3</v>
      </c>
      <c r="L130" s="25">
        <v>0.27591628252868877</v>
      </c>
      <c r="M130" s="26">
        <v>1</v>
      </c>
    </row>
    <row r="131" spans="2:13" x14ac:dyDescent="0.4">
      <c r="B131" s="17" t="s">
        <v>126</v>
      </c>
      <c r="C131" s="18" t="s">
        <v>314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6">
        <v>0</v>
      </c>
    </row>
    <row r="132" spans="2:13" x14ac:dyDescent="0.4">
      <c r="B132" s="17" t="s">
        <v>127</v>
      </c>
      <c r="C132" s="18" t="s">
        <v>315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6">
        <v>0</v>
      </c>
    </row>
    <row r="133" spans="2:13" x14ac:dyDescent="0.4">
      <c r="B133" s="17" t="s">
        <v>128</v>
      </c>
      <c r="C133" s="18" t="s">
        <v>316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6">
        <v>0</v>
      </c>
    </row>
    <row r="134" spans="2:13" x14ac:dyDescent="0.4">
      <c r="B134" s="17" t="s">
        <v>129</v>
      </c>
      <c r="C134" s="18" t="s">
        <v>317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6">
        <v>0</v>
      </c>
    </row>
    <row r="135" spans="2:13" x14ac:dyDescent="0.4">
      <c r="B135" s="17" t="s">
        <v>130</v>
      </c>
      <c r="C135" s="18" t="s">
        <v>318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6">
        <v>0</v>
      </c>
    </row>
    <row r="136" spans="2:13" x14ac:dyDescent="0.4">
      <c r="B136" s="17" t="s">
        <v>131</v>
      </c>
      <c r="C136" s="18" t="s">
        <v>319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6">
        <v>0</v>
      </c>
    </row>
    <row r="137" spans="2:13" x14ac:dyDescent="0.4">
      <c r="B137" s="17" t="s">
        <v>132</v>
      </c>
      <c r="C137" s="18" t="s">
        <v>320</v>
      </c>
      <c r="D137" s="25">
        <v>2.3168900931418428E-2</v>
      </c>
      <c r="E137" s="25">
        <v>0.50591571673960523</v>
      </c>
      <c r="F137" s="25">
        <v>8.5118048409128597E-3</v>
      </c>
      <c r="G137" s="25">
        <v>7.519374427934572E-2</v>
      </c>
      <c r="H137" s="25">
        <v>2.2946168673140848E-2</v>
      </c>
      <c r="I137" s="25">
        <v>1.0962088659054179E-2</v>
      </c>
      <c r="J137" s="25">
        <v>3.4750312246687592E-2</v>
      </c>
      <c r="K137" s="25">
        <v>-0.39397173269522828</v>
      </c>
      <c r="L137" s="25">
        <v>0.71252299216184356</v>
      </c>
      <c r="M137" s="26">
        <v>1</v>
      </c>
    </row>
    <row r="138" spans="2:13" x14ac:dyDescent="0.4">
      <c r="B138" s="17" t="s">
        <v>133</v>
      </c>
      <c r="C138" s="18" t="s">
        <v>321</v>
      </c>
      <c r="D138" s="25">
        <v>4.2446382978723406E-2</v>
      </c>
      <c r="E138" s="25">
        <v>0.53726382978723408</v>
      </c>
      <c r="F138" s="25">
        <v>9.6508510638297872E-3</v>
      </c>
      <c r="G138" s="25">
        <v>7.5203723404255324E-2</v>
      </c>
      <c r="H138" s="25">
        <v>2.393340425531915E-2</v>
      </c>
      <c r="I138" s="25">
        <v>7.5629787234042564E-3</v>
      </c>
      <c r="J138" s="25">
        <v>1.6282340425531915E-2</v>
      </c>
      <c r="K138" s="25">
        <v>-1.8089042553191489E-2</v>
      </c>
      <c r="L138" s="25">
        <v>0.30574563829787238</v>
      </c>
      <c r="M138" s="26">
        <v>1</v>
      </c>
    </row>
    <row r="139" spans="2:13" x14ac:dyDescent="0.4">
      <c r="B139" s="17" t="s">
        <v>134</v>
      </c>
      <c r="C139" s="18" t="s">
        <v>322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6">
        <v>0</v>
      </c>
    </row>
    <row r="140" spans="2:13" x14ac:dyDescent="0.4">
      <c r="B140" s="17" t="s">
        <v>135</v>
      </c>
      <c r="C140" s="18" t="s">
        <v>323</v>
      </c>
      <c r="D140" s="25">
        <v>2.1458649851632046E-2</v>
      </c>
      <c r="E140" s="25">
        <v>0.67695252225519287</v>
      </c>
      <c r="F140" s="25">
        <v>1.0943234421364984E-2</v>
      </c>
      <c r="G140" s="25">
        <v>4.1695534124629077E-2</v>
      </c>
      <c r="H140" s="25">
        <v>5.6542700296735901E-2</v>
      </c>
      <c r="I140" s="25">
        <v>9.5481454005934708E-3</v>
      </c>
      <c r="J140" s="25">
        <v>3.2564836795252225E-2</v>
      </c>
      <c r="K140" s="25">
        <v>-1.3150163204747775E-2</v>
      </c>
      <c r="L140" s="25">
        <v>0.16344451038575666</v>
      </c>
      <c r="M140" s="26">
        <v>1</v>
      </c>
    </row>
    <row r="141" spans="2:13" x14ac:dyDescent="0.4">
      <c r="B141" s="17" t="s">
        <v>136</v>
      </c>
      <c r="C141" s="18" t="s">
        <v>324</v>
      </c>
      <c r="D141" s="25">
        <v>4.1460478989081485E-2</v>
      </c>
      <c r="E141" s="25">
        <v>0.22431882548541632</v>
      </c>
      <c r="F141" s="25">
        <v>6.4050248352534303E-3</v>
      </c>
      <c r="G141" s="25">
        <v>0.27810103302889749</v>
      </c>
      <c r="H141" s="25">
        <v>0.15500113320034808</v>
      </c>
      <c r="I141" s="25">
        <v>2.3937758754621469E-2</v>
      </c>
      <c r="J141" s="25">
        <v>2.3915509966107792E-2</v>
      </c>
      <c r="K141" s="25">
        <v>-4.4363582573973763E-2</v>
      </c>
      <c r="L141" s="25">
        <v>0.29122383907517008</v>
      </c>
      <c r="M141" s="26">
        <v>1</v>
      </c>
    </row>
    <row r="142" spans="2:13" x14ac:dyDescent="0.4">
      <c r="B142" s="17" t="s">
        <v>137</v>
      </c>
      <c r="C142" s="18" t="s">
        <v>325</v>
      </c>
      <c r="D142" s="25">
        <v>2.5497972606366708E-2</v>
      </c>
      <c r="E142" s="25">
        <v>0.2785680473135404</v>
      </c>
      <c r="F142" s="25">
        <v>3.7719939363730359E-3</v>
      </c>
      <c r="G142" s="25">
        <v>6.5485365958842343E-2</v>
      </c>
      <c r="H142" s="25">
        <v>6.7277784853903627E-3</v>
      </c>
      <c r="I142" s="25">
        <v>3.4689534142418675E-2</v>
      </c>
      <c r="J142" s="25">
        <v>0.22348366702002723</v>
      </c>
      <c r="K142" s="25">
        <v>-0.11968479870984951</v>
      </c>
      <c r="L142" s="25">
        <v>0.48146043882900924</v>
      </c>
      <c r="M142" s="26">
        <v>1</v>
      </c>
    </row>
    <row r="143" spans="2:13" x14ac:dyDescent="0.4">
      <c r="B143" s="17" t="s">
        <v>138</v>
      </c>
      <c r="C143" s="18" t="s">
        <v>326</v>
      </c>
      <c r="D143" s="25">
        <v>4.2688388144181244E-2</v>
      </c>
      <c r="E143" s="25">
        <v>0.76866940539462458</v>
      </c>
      <c r="F143" s="25">
        <v>2.41011655004582E-3</v>
      </c>
      <c r="G143" s="25">
        <v>1.3826392388202243E-2</v>
      </c>
      <c r="H143" s="25">
        <v>4.580442346375866E-3</v>
      </c>
      <c r="I143" s="25">
        <v>7.7252134383528496E-3</v>
      </c>
      <c r="J143" s="25">
        <v>7.4631963355657541E-2</v>
      </c>
      <c r="K143" s="25">
        <v>-7.0456521952174216E-3</v>
      </c>
      <c r="L143" s="25">
        <v>9.2513728527565162E-2</v>
      </c>
      <c r="M143" s="26">
        <v>1</v>
      </c>
    </row>
    <row r="144" spans="2:13" x14ac:dyDescent="0.4">
      <c r="B144" s="17" t="s">
        <v>139</v>
      </c>
      <c r="C144" s="18" t="s">
        <v>327</v>
      </c>
      <c r="D144" s="25">
        <v>1.3047007285307877E-2</v>
      </c>
      <c r="E144" s="25">
        <v>0.44761591073589196</v>
      </c>
      <c r="F144" s="25">
        <v>1.4366021942454095E-2</v>
      </c>
      <c r="G144" s="25">
        <v>9.1272251208711172E-2</v>
      </c>
      <c r="H144" s="25">
        <v>3.0943420337093228E-2</v>
      </c>
      <c r="I144" s="25">
        <v>3.8572777309938619E-2</v>
      </c>
      <c r="J144" s="25">
        <v>5.0649760219118191E-2</v>
      </c>
      <c r="K144" s="25">
        <v>-0.18393416173685051</v>
      </c>
      <c r="L144" s="25">
        <v>0.49746700474151112</v>
      </c>
      <c r="M144" s="26">
        <v>1</v>
      </c>
    </row>
    <row r="145" spans="2:13" x14ac:dyDescent="0.4">
      <c r="B145" s="17" t="s">
        <v>140</v>
      </c>
      <c r="C145" s="18" t="s">
        <v>328</v>
      </c>
      <c r="D145" s="25">
        <v>1.9461447642038774E-3</v>
      </c>
      <c r="E145" s="25">
        <v>0.91639774319751799</v>
      </c>
      <c r="F145" s="25">
        <v>6.0264954772430691E-4</v>
      </c>
      <c r="G145" s="25">
        <v>5.3364108688388045E-3</v>
      </c>
      <c r="H145" s="25">
        <v>1.4708959988838444E-3</v>
      </c>
      <c r="I145" s="25">
        <v>5.3583130116292557E-3</v>
      </c>
      <c r="J145" s="25">
        <v>6.9531730053814557E-3</v>
      </c>
      <c r="K145" s="25">
        <v>-1.157553490828229E-2</v>
      </c>
      <c r="L145" s="25">
        <v>7.3510204514102742E-2</v>
      </c>
      <c r="M145" s="26">
        <v>1</v>
      </c>
    </row>
    <row r="146" spans="2:13" x14ac:dyDescent="0.4">
      <c r="B146" s="17" t="s">
        <v>141</v>
      </c>
      <c r="C146" s="18" t="s">
        <v>329</v>
      </c>
      <c r="D146" s="25">
        <v>1.851879407469979E-2</v>
      </c>
      <c r="E146" s="25">
        <v>0.31445233208972057</v>
      </c>
      <c r="F146" s="25">
        <v>6.4857201131344622E-3</v>
      </c>
      <c r="G146" s="25">
        <v>0.10114979125716791</v>
      </c>
      <c r="H146" s="25">
        <v>8.2198793930303542E-3</v>
      </c>
      <c r="I146" s="25">
        <v>1.7768605005857072E-2</v>
      </c>
      <c r="J146" s="25">
        <v>0.17812129646175032</v>
      </c>
      <c r="K146" s="25">
        <v>-4.9203997610242016E-2</v>
      </c>
      <c r="L146" s="25">
        <v>0.40448747452759859</v>
      </c>
      <c r="M146" s="26">
        <v>1</v>
      </c>
    </row>
    <row r="147" spans="2:13" x14ac:dyDescent="0.4">
      <c r="B147" s="17" t="s">
        <v>142</v>
      </c>
      <c r="C147" s="18" t="s">
        <v>330</v>
      </c>
      <c r="D147" s="25">
        <v>0</v>
      </c>
      <c r="E147" s="25">
        <v>0.99843307086614186</v>
      </c>
      <c r="F147" s="25">
        <v>0</v>
      </c>
      <c r="G147" s="25">
        <v>1.566908412764194E-3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6">
        <v>1</v>
      </c>
    </row>
    <row r="148" spans="2:13" x14ac:dyDescent="0.4">
      <c r="B148" s="17" t="s">
        <v>143</v>
      </c>
      <c r="C148" s="18" t="s">
        <v>331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6">
        <v>0</v>
      </c>
    </row>
    <row r="149" spans="2:13" x14ac:dyDescent="0.4">
      <c r="B149" s="17" t="s">
        <v>144</v>
      </c>
      <c r="C149" s="18" t="s">
        <v>332</v>
      </c>
      <c r="D149" s="25">
        <v>1.0116357747154242E-2</v>
      </c>
      <c r="E149" s="25">
        <v>0.61334413715162994</v>
      </c>
      <c r="F149" s="25">
        <v>6.5586102808594003E-3</v>
      </c>
      <c r="G149" s="25">
        <v>6.5866062471102965E-2</v>
      </c>
      <c r="H149" s="25">
        <v>3.7115770575578959E-2</v>
      </c>
      <c r="I149" s="25">
        <v>1.32228412343189E-2</v>
      </c>
      <c r="J149" s="25">
        <v>3.163853634612853E-2</v>
      </c>
      <c r="K149" s="25">
        <v>-3.0156565217911376E-2</v>
      </c>
      <c r="L149" s="25">
        <v>0.25229425981276027</v>
      </c>
      <c r="M149" s="26">
        <v>1</v>
      </c>
    </row>
    <row r="150" spans="2:13" x14ac:dyDescent="0.4">
      <c r="B150" s="17" t="s">
        <v>145</v>
      </c>
      <c r="C150" s="18" t="s">
        <v>333</v>
      </c>
      <c r="D150" s="25">
        <v>3.7763130768018044E-2</v>
      </c>
      <c r="E150" s="25">
        <v>0.12617082428843424</v>
      </c>
      <c r="F150" s="25">
        <v>7.8070653294364471E-3</v>
      </c>
      <c r="G150" s="25">
        <v>0.1032940006548709</v>
      </c>
      <c r="H150" s="25">
        <v>1.5935970603572682E-2</v>
      </c>
      <c r="I150" s="25">
        <v>3.7828617858572139E-2</v>
      </c>
      <c r="J150" s="25">
        <v>8.5077917510520365E-2</v>
      </c>
      <c r="K150" s="25">
        <v>-0.14721376684170315</v>
      </c>
      <c r="L150" s="25">
        <v>0.73333632471895127</v>
      </c>
      <c r="M150" s="26">
        <v>1</v>
      </c>
    </row>
    <row r="151" spans="2:13" x14ac:dyDescent="0.4">
      <c r="B151" s="17" t="s">
        <v>146</v>
      </c>
      <c r="C151" s="18" t="s">
        <v>334</v>
      </c>
      <c r="D151" s="25">
        <v>4.3351637686513435E-2</v>
      </c>
      <c r="E151" s="25">
        <v>0.48627361355482235</v>
      </c>
      <c r="F151" s="25">
        <v>7.2508312096526773E-3</v>
      </c>
      <c r="G151" s="25">
        <v>7.8103182703325461E-2</v>
      </c>
      <c r="H151" s="25">
        <v>4.2216934761782517E-2</v>
      </c>
      <c r="I151" s="25">
        <v>2.1128886022528756E-2</v>
      </c>
      <c r="J151" s="25">
        <v>3.9403720563281515E-2</v>
      </c>
      <c r="K151" s="25">
        <v>-2.7571834672243545E-2</v>
      </c>
      <c r="L151" s="25">
        <v>0.30984311896159844</v>
      </c>
      <c r="M151" s="26">
        <v>1</v>
      </c>
    </row>
    <row r="152" spans="2:13" x14ac:dyDescent="0.4">
      <c r="B152" s="17" t="s">
        <v>147</v>
      </c>
      <c r="C152" s="18" t="s">
        <v>335</v>
      </c>
      <c r="D152" s="25">
        <v>4.6531438335479271E-2</v>
      </c>
      <c r="E152" s="25">
        <v>0.12779439794170114</v>
      </c>
      <c r="F152" s="25">
        <v>5.3836276558681586E-3</v>
      </c>
      <c r="G152" s="25">
        <v>6.1596897399024138E-2</v>
      </c>
      <c r="H152" s="25">
        <v>1.2334745776376216E-2</v>
      </c>
      <c r="I152" s="25">
        <v>7.2439130913348235E-2</v>
      </c>
      <c r="J152" s="25">
        <v>0.19515390909842897</v>
      </c>
      <c r="K152" s="25">
        <v>-0.12430941512611619</v>
      </c>
      <c r="L152" s="25">
        <v>0.60307527189117416</v>
      </c>
      <c r="M152" s="26">
        <v>1</v>
      </c>
    </row>
    <row r="153" spans="2:13" x14ac:dyDescent="0.4">
      <c r="B153" s="17" t="s">
        <v>148</v>
      </c>
      <c r="C153" s="18" t="s">
        <v>336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6">
        <v>0</v>
      </c>
    </row>
    <row r="154" spans="2:13" x14ac:dyDescent="0.4">
      <c r="B154" s="17" t="s">
        <v>149</v>
      </c>
      <c r="C154" s="18" t="s">
        <v>337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6">
        <v>0</v>
      </c>
    </row>
    <row r="155" spans="2:13" x14ac:dyDescent="0.4">
      <c r="B155" s="17" t="s">
        <v>150</v>
      </c>
      <c r="C155" s="18" t="s">
        <v>338</v>
      </c>
      <c r="D155" s="25">
        <v>8.0450428246809993E-3</v>
      </c>
      <c r="E155" s="25">
        <v>0.44269917846530327</v>
      </c>
      <c r="F155" s="25">
        <v>8.1411204334906478E-3</v>
      </c>
      <c r="G155" s="25">
        <v>5.1742370214997377E-2</v>
      </c>
      <c r="H155" s="25">
        <v>1.9185929033385771E-2</v>
      </c>
      <c r="I155" s="25">
        <v>2.13092815941269E-2</v>
      </c>
      <c r="J155" s="25">
        <v>7.3692885859115542E-2</v>
      </c>
      <c r="K155" s="25">
        <v>-2.3358835867855272E-2</v>
      </c>
      <c r="L155" s="25">
        <v>0.39854308687292433</v>
      </c>
      <c r="M155" s="26">
        <v>1</v>
      </c>
    </row>
    <row r="156" spans="2:13" x14ac:dyDescent="0.4">
      <c r="B156" s="17" t="s">
        <v>151</v>
      </c>
      <c r="C156" s="18" t="s">
        <v>339</v>
      </c>
      <c r="D156" s="25">
        <v>1.7197627725259668E-2</v>
      </c>
      <c r="E156" s="25">
        <v>0.1438666380980001</v>
      </c>
      <c r="F156" s="25">
        <v>5.877313474603285E-3</v>
      </c>
      <c r="G156" s="25">
        <v>5.6135395841435488E-2</v>
      </c>
      <c r="H156" s="25">
        <v>1.8942789842506459E-2</v>
      </c>
      <c r="I156" s="25">
        <v>8.3239251945129933E-2</v>
      </c>
      <c r="J156" s="25">
        <v>0.1055409770413826</v>
      </c>
      <c r="K156" s="25">
        <v>-0.10181739502154748</v>
      </c>
      <c r="L156" s="25">
        <v>0.67101730987663455</v>
      </c>
      <c r="M156" s="26">
        <v>1</v>
      </c>
    </row>
    <row r="157" spans="2:13" x14ac:dyDescent="0.4">
      <c r="B157" s="17" t="s">
        <v>152</v>
      </c>
      <c r="C157" s="18" t="s">
        <v>340</v>
      </c>
      <c r="D157" s="25">
        <v>9.6757246469698945E-3</v>
      </c>
      <c r="E157" s="25">
        <v>5.0416402573630184E-2</v>
      </c>
      <c r="F157" s="25">
        <v>2.7688801048510159E-3</v>
      </c>
      <c r="G157" s="25">
        <v>2.643414647036945E-2</v>
      </c>
      <c r="H157" s="25">
        <v>5.6563936283208173E-3</v>
      </c>
      <c r="I157" s="25">
        <v>6.7339957647825369E-2</v>
      </c>
      <c r="J157" s="25">
        <v>0.14108346312840503</v>
      </c>
      <c r="K157" s="25">
        <v>-1.5892221643310125E-2</v>
      </c>
      <c r="L157" s="25">
        <v>0.71251716193889181</v>
      </c>
      <c r="M157" s="26">
        <v>1</v>
      </c>
    </row>
    <row r="158" spans="2:13" x14ac:dyDescent="0.4">
      <c r="B158" s="17" t="s">
        <v>153</v>
      </c>
      <c r="C158" s="18" t="s">
        <v>341</v>
      </c>
      <c r="D158" s="25">
        <v>1.0543673967309678E-2</v>
      </c>
      <c r="E158" s="25">
        <v>0.6190838800092916</v>
      </c>
      <c r="F158" s="25">
        <v>7.3683758991865897E-3</v>
      </c>
      <c r="G158" s="25">
        <v>5.377493229875719E-2</v>
      </c>
      <c r="H158" s="25">
        <v>2.6386323715141904E-2</v>
      </c>
      <c r="I158" s="25">
        <v>1.0004706233221108E-2</v>
      </c>
      <c r="J158" s="25">
        <v>4.000883909651233E-2</v>
      </c>
      <c r="K158" s="25">
        <v>-6.3919836037594463E-2</v>
      </c>
      <c r="L158" s="25">
        <v>0.29674910481817407</v>
      </c>
      <c r="M158" s="26">
        <v>1</v>
      </c>
    </row>
    <row r="159" spans="2:13" x14ac:dyDescent="0.4">
      <c r="B159" s="17" t="s">
        <v>154</v>
      </c>
      <c r="C159" s="18" t="s">
        <v>342</v>
      </c>
      <c r="D159" s="25">
        <v>3.0579894489375821E-2</v>
      </c>
      <c r="E159" s="25">
        <v>0.11290505168670768</v>
      </c>
      <c r="F159" s="25">
        <v>5.7545944365080259E-3</v>
      </c>
      <c r="G159" s="25">
        <v>6.9593682860710229E-2</v>
      </c>
      <c r="H159" s="25">
        <v>1.1400537676741544E-2</v>
      </c>
      <c r="I159" s="25">
        <v>6.9163226510387962E-2</v>
      </c>
      <c r="J159" s="25">
        <v>0.19287040640712702</v>
      </c>
      <c r="K159" s="25">
        <v>-0.13249133305587113</v>
      </c>
      <c r="L159" s="25">
        <v>0.64022406947053456</v>
      </c>
      <c r="M159" s="26">
        <v>1</v>
      </c>
    </row>
    <row r="160" spans="2:13" x14ac:dyDescent="0.4">
      <c r="B160" s="17" t="s">
        <v>155</v>
      </c>
      <c r="C160" s="18" t="s">
        <v>343</v>
      </c>
      <c r="D160" s="25">
        <v>2.7968085836502451E-2</v>
      </c>
      <c r="E160" s="25">
        <v>0.10860434224021316</v>
      </c>
      <c r="F160" s="25">
        <v>5.4268201868180573E-3</v>
      </c>
      <c r="G160" s="25">
        <v>9.8709373679089357E-2</v>
      </c>
      <c r="H160" s="25">
        <v>3.5231630402223907E-2</v>
      </c>
      <c r="I160" s="25">
        <v>4.2433471002022376E-2</v>
      </c>
      <c r="J160" s="25">
        <v>0.13387105153948831</v>
      </c>
      <c r="K160" s="25">
        <v>-0.23310372872832744</v>
      </c>
      <c r="L160" s="25">
        <v>0.7808589422965293</v>
      </c>
      <c r="M160" s="26">
        <v>1</v>
      </c>
    </row>
    <row r="161" spans="2:13" x14ac:dyDescent="0.4">
      <c r="B161" s="17" t="s">
        <v>156</v>
      </c>
      <c r="C161" s="18" t="s">
        <v>344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6">
        <v>0</v>
      </c>
    </row>
    <row r="162" spans="2:13" x14ac:dyDescent="0.4">
      <c r="B162" s="17" t="s">
        <v>157</v>
      </c>
      <c r="C162" s="18" t="s">
        <v>345</v>
      </c>
      <c r="D162" s="25">
        <v>3.4767092953246953E-2</v>
      </c>
      <c r="E162" s="25">
        <v>0.46118125966613854</v>
      </c>
      <c r="F162" s="25">
        <v>3.3314961382654236E-3</v>
      </c>
      <c r="G162" s="25">
        <v>3.2307769345638775E-2</v>
      </c>
      <c r="H162" s="25">
        <v>1.1451362747450195E-2</v>
      </c>
      <c r="I162" s="25">
        <v>2.690397112327253E-2</v>
      </c>
      <c r="J162" s="25">
        <v>3.328134223032559E-2</v>
      </c>
      <c r="K162" s="25">
        <v>-2.3795716946969577E-2</v>
      </c>
      <c r="L162" s="25">
        <v>0.42057138059223997</v>
      </c>
      <c r="M162" s="26">
        <v>1</v>
      </c>
    </row>
    <row r="163" spans="2:13" x14ac:dyDescent="0.4">
      <c r="B163" s="17" t="s">
        <v>158</v>
      </c>
      <c r="C163" s="18" t="s">
        <v>346</v>
      </c>
      <c r="D163" s="25">
        <v>2.280796208670384E-2</v>
      </c>
      <c r="E163" s="25">
        <v>0.42861290544255082</v>
      </c>
      <c r="F163" s="25">
        <v>1.4603829615958533E-2</v>
      </c>
      <c r="G163" s="25">
        <v>0.115371058470117</v>
      </c>
      <c r="H163" s="25">
        <v>5.1607265569779313E-2</v>
      </c>
      <c r="I163" s="25">
        <v>1.7195137634493051E-2</v>
      </c>
      <c r="J163" s="25">
        <v>9.8176711105002742E-2</v>
      </c>
      <c r="K163" s="25">
        <v>-3.7148845519516221E-2</v>
      </c>
      <c r="L163" s="25">
        <v>0.28877400259169089</v>
      </c>
      <c r="M163" s="26">
        <v>1</v>
      </c>
    </row>
    <row r="164" spans="2:13" x14ac:dyDescent="0.4">
      <c r="B164" s="17" t="s">
        <v>159</v>
      </c>
      <c r="C164" s="18" t="s">
        <v>347</v>
      </c>
      <c r="D164" s="25">
        <v>1.5141050101960336E-2</v>
      </c>
      <c r="E164" s="25">
        <v>0.75154939140001265</v>
      </c>
      <c r="F164" s="25">
        <v>3.8730220947867187E-3</v>
      </c>
      <c r="G164" s="25">
        <v>3.1497480523726508E-2</v>
      </c>
      <c r="H164" s="25">
        <v>1.0792364250761572E-2</v>
      </c>
      <c r="I164" s="25">
        <v>1.1181934466172914E-2</v>
      </c>
      <c r="J164" s="25">
        <v>3.6877245483974509E-2</v>
      </c>
      <c r="K164" s="25">
        <v>-1.4272701835524676E-2</v>
      </c>
      <c r="L164" s="25">
        <v>0.15336021649717027</v>
      </c>
      <c r="M164" s="26">
        <v>1</v>
      </c>
    </row>
    <row r="165" spans="2:13" x14ac:dyDescent="0.4">
      <c r="B165" s="17" t="s">
        <v>160</v>
      </c>
      <c r="C165" s="18" t="s">
        <v>348</v>
      </c>
      <c r="D165" s="25">
        <v>2.8778267692012523E-2</v>
      </c>
      <c r="E165" s="25">
        <v>0.71645519701285965</v>
      </c>
      <c r="F165" s="25">
        <v>1.9870494251051996E-3</v>
      </c>
      <c r="G165" s="25">
        <v>1.8327126470113135E-2</v>
      </c>
      <c r="H165" s="25">
        <v>3.5037806740074169E-3</v>
      </c>
      <c r="I165" s="25">
        <v>4.492865198211426E-3</v>
      </c>
      <c r="J165" s="25">
        <v>1.2515499276725987E-2</v>
      </c>
      <c r="K165" s="25">
        <v>-1.1525124231779999E-2</v>
      </c>
      <c r="L165" s="25">
        <v>0.22546531549247203</v>
      </c>
      <c r="M165" s="26">
        <v>1</v>
      </c>
    </row>
    <row r="166" spans="2:13" x14ac:dyDescent="0.4">
      <c r="B166" s="17" t="s">
        <v>161</v>
      </c>
      <c r="C166" s="18" t="s">
        <v>349</v>
      </c>
      <c r="D166" s="25">
        <v>5.7179620432925449E-3</v>
      </c>
      <c r="E166" s="25">
        <v>0.10964035894628313</v>
      </c>
      <c r="F166" s="25">
        <v>4.4694682650858811E-3</v>
      </c>
      <c r="G166" s="25">
        <v>3.8485771179836557E-2</v>
      </c>
      <c r="H166" s="25">
        <v>1.5299232793433913E-2</v>
      </c>
      <c r="I166" s="25">
        <v>3.8863562911150944E-2</v>
      </c>
      <c r="J166" s="25">
        <v>0.59115570103416193</v>
      </c>
      <c r="K166" s="25">
        <v>-1.3850268271363339E-2</v>
      </c>
      <c r="L166" s="25">
        <v>0.21021821191549564</v>
      </c>
      <c r="M166" s="26">
        <v>1</v>
      </c>
    </row>
    <row r="167" spans="2:13" x14ac:dyDescent="0.4">
      <c r="B167" s="17" t="s">
        <v>162</v>
      </c>
      <c r="C167" s="18" t="s">
        <v>350</v>
      </c>
      <c r="D167" s="25">
        <v>1.7616040922650976E-2</v>
      </c>
      <c r="E167" s="25">
        <v>0.58383733236514312</v>
      </c>
      <c r="F167" s="25">
        <v>3.443255910119724E-3</v>
      </c>
      <c r="G167" s="25">
        <v>2.7689259299190853E-2</v>
      </c>
      <c r="H167" s="25">
        <v>9.3562588116517832E-3</v>
      </c>
      <c r="I167" s="25">
        <v>1.1836867556019285E-2</v>
      </c>
      <c r="J167" s="25">
        <v>4.9075748207160472E-2</v>
      </c>
      <c r="K167" s="25">
        <v>-1.4718750976202479E-2</v>
      </c>
      <c r="L167" s="25">
        <v>0.31186400978335688</v>
      </c>
      <c r="M167" s="26">
        <v>1</v>
      </c>
    </row>
    <row r="168" spans="2:13" x14ac:dyDescent="0.4">
      <c r="B168" s="17" t="s">
        <v>163</v>
      </c>
      <c r="C168" s="18" t="s">
        <v>351</v>
      </c>
      <c r="D168" s="25">
        <v>2.0982913704922054E-2</v>
      </c>
      <c r="E168" s="25">
        <v>0.46234850751015444</v>
      </c>
      <c r="F168" s="25">
        <v>1.6114236018492909E-2</v>
      </c>
      <c r="G168" s="25">
        <v>7.6620181384662797E-2</v>
      </c>
      <c r="H168" s="25">
        <v>2.9566128557221901E-2</v>
      </c>
      <c r="I168" s="25">
        <v>1.6866606749878704E-2</v>
      </c>
      <c r="J168" s="25">
        <v>7.9736034324097524E-2</v>
      </c>
      <c r="K168" s="25">
        <v>-7.3564588289726743E-2</v>
      </c>
      <c r="L168" s="25">
        <v>0.37132999128805233</v>
      </c>
      <c r="M168" s="26">
        <v>1</v>
      </c>
    </row>
    <row r="169" spans="2:13" x14ac:dyDescent="0.4">
      <c r="B169" s="17" t="s">
        <v>164</v>
      </c>
      <c r="C169" s="18" t="s">
        <v>352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6">
        <v>0</v>
      </c>
    </row>
    <row r="170" spans="2:13" x14ac:dyDescent="0.4">
      <c r="B170" s="17" t="s">
        <v>165</v>
      </c>
      <c r="C170" s="18" t="s">
        <v>353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6">
        <v>0</v>
      </c>
    </row>
    <row r="171" spans="2:13" x14ac:dyDescent="0.4">
      <c r="B171" s="17" t="s">
        <v>166</v>
      </c>
      <c r="C171" s="18" t="s">
        <v>354</v>
      </c>
      <c r="D171" s="25">
        <v>0</v>
      </c>
      <c r="E171" s="25">
        <v>0.20999350200350658</v>
      </c>
      <c r="F171" s="25">
        <v>7.0969819625981631E-2</v>
      </c>
      <c r="G171" s="25">
        <v>0.56688681445247902</v>
      </c>
      <c r="H171" s="25">
        <v>0.15214990202199971</v>
      </c>
      <c r="I171" s="25">
        <v>0</v>
      </c>
      <c r="J171" s="25">
        <v>0</v>
      </c>
      <c r="K171" s="25">
        <v>0</v>
      </c>
      <c r="L171" s="25">
        <v>0</v>
      </c>
      <c r="M171" s="26">
        <v>1</v>
      </c>
    </row>
    <row r="172" spans="2:13" x14ac:dyDescent="0.4">
      <c r="B172" s="17" t="s">
        <v>167</v>
      </c>
      <c r="C172" s="18" t="s">
        <v>355</v>
      </c>
      <c r="D172" s="25">
        <v>2.9707169248322988E-3</v>
      </c>
      <c r="E172" s="25">
        <v>0.16212935024529748</v>
      </c>
      <c r="F172" s="25">
        <v>0.14697518133078474</v>
      </c>
      <c r="G172" s="25">
        <v>0.45465249047743023</v>
      </c>
      <c r="H172" s="25">
        <v>0.11932777635856279</v>
      </c>
      <c r="I172" s="25">
        <v>3.89530845617251E-3</v>
      </c>
      <c r="J172" s="25">
        <v>1.0395805906890611E-2</v>
      </c>
      <c r="K172" s="25">
        <v>-4.6356587692114324E-3</v>
      </c>
      <c r="L172" s="25">
        <v>0.10428893112980485</v>
      </c>
      <c r="M172" s="26">
        <v>1</v>
      </c>
    </row>
    <row r="173" spans="2:13" x14ac:dyDescent="0.4">
      <c r="B173" s="17" t="s">
        <v>168</v>
      </c>
      <c r="C173" s="18" t="s">
        <v>356</v>
      </c>
      <c r="D173" s="25">
        <v>0</v>
      </c>
      <c r="E173" s="25">
        <v>0</v>
      </c>
      <c r="F173" s="25">
        <v>5.8523397293760285E-2</v>
      </c>
      <c r="G173" s="25">
        <v>0.20063741550751057</v>
      </c>
      <c r="H173" s="25">
        <v>0.4653863152223342</v>
      </c>
      <c r="I173" s="25">
        <v>9.2366399950143299E-2</v>
      </c>
      <c r="J173" s="25">
        <v>0.18308643967998267</v>
      </c>
      <c r="K173" s="25">
        <v>0</v>
      </c>
      <c r="L173" s="25">
        <v>0</v>
      </c>
      <c r="M173" s="26">
        <v>1</v>
      </c>
    </row>
    <row r="174" spans="2:13" x14ac:dyDescent="0.4">
      <c r="B174" s="17" t="s">
        <v>169</v>
      </c>
      <c r="C174" s="18" t="s">
        <v>357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5.3230852070075456E-3</v>
      </c>
      <c r="J174" s="25">
        <v>0.99467691479299236</v>
      </c>
      <c r="K174" s="25">
        <v>0</v>
      </c>
      <c r="L174" s="25">
        <v>0</v>
      </c>
      <c r="M174" s="26">
        <v>1</v>
      </c>
    </row>
    <row r="175" spans="2:13" x14ac:dyDescent="0.4">
      <c r="B175" s="17" t="s">
        <v>170</v>
      </c>
      <c r="C175" s="18" t="s">
        <v>358</v>
      </c>
      <c r="D175" s="25">
        <v>4.7847605889481774E-3</v>
      </c>
      <c r="E175" s="25">
        <v>0.15384682210090467</v>
      </c>
      <c r="F175" s="25">
        <v>0</v>
      </c>
      <c r="G175" s="25">
        <v>0.84108622285656021</v>
      </c>
      <c r="H175" s="25">
        <v>0</v>
      </c>
      <c r="I175" s="25">
        <v>0</v>
      </c>
      <c r="J175" s="25">
        <v>0</v>
      </c>
      <c r="K175" s="25">
        <v>0</v>
      </c>
      <c r="L175" s="25">
        <v>2.8215906081793454E-4</v>
      </c>
      <c r="M175" s="26">
        <v>1</v>
      </c>
    </row>
    <row r="176" spans="2:13" x14ac:dyDescent="0.4">
      <c r="B176" s="17" t="s">
        <v>171</v>
      </c>
      <c r="C176" s="18" t="s">
        <v>359</v>
      </c>
      <c r="D176" s="25">
        <v>0.3694852259442899</v>
      </c>
      <c r="E176" s="25">
        <v>9.625774982867738E-2</v>
      </c>
      <c r="F176" s="25">
        <v>1.2570856344311416E-2</v>
      </c>
      <c r="G176" s="25">
        <v>0.39267142338855965</v>
      </c>
      <c r="H176" s="25">
        <v>5.9954811142016354E-2</v>
      </c>
      <c r="I176" s="25">
        <v>1.1297886349283131E-3</v>
      </c>
      <c r="J176" s="25">
        <v>3.2263124655675141E-3</v>
      </c>
      <c r="K176" s="25">
        <v>-2.7877010521223846E-3</v>
      </c>
      <c r="L176" s="25">
        <v>6.7491541366012278E-2</v>
      </c>
      <c r="M176" s="26">
        <v>1</v>
      </c>
    </row>
    <row r="177" spans="2:13" x14ac:dyDescent="0.4">
      <c r="B177" s="17" t="s">
        <v>172</v>
      </c>
      <c r="C177" s="18" t="s">
        <v>36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6">
        <v>0</v>
      </c>
    </row>
    <row r="178" spans="2:13" x14ac:dyDescent="0.4">
      <c r="B178" s="17" t="s">
        <v>173</v>
      </c>
      <c r="C178" s="18" t="s">
        <v>361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6">
        <v>0</v>
      </c>
    </row>
    <row r="179" spans="2:13" x14ac:dyDescent="0.4">
      <c r="B179" s="17" t="s">
        <v>174</v>
      </c>
      <c r="C179" s="18" t="s">
        <v>362</v>
      </c>
      <c r="D179" s="25">
        <v>5.2846150858934255E-3</v>
      </c>
      <c r="E179" s="25">
        <v>0.54319825035833058</v>
      </c>
      <c r="F179" s="25">
        <v>0.27632105712813054</v>
      </c>
      <c r="G179" s="25">
        <v>1.7365539543455086E-2</v>
      </c>
      <c r="H179" s="25">
        <v>3.010862888250288E-3</v>
      </c>
      <c r="I179" s="25">
        <v>9.5130570010379233E-3</v>
      </c>
      <c r="J179" s="25">
        <v>2.3878866616300336E-2</v>
      </c>
      <c r="K179" s="25">
        <v>-1.24571503717459E-2</v>
      </c>
      <c r="L179" s="25">
        <v>0.13388492116727507</v>
      </c>
      <c r="M179" s="26">
        <v>1</v>
      </c>
    </row>
    <row r="180" spans="2:13" x14ac:dyDescent="0.4">
      <c r="B180" s="17" t="s">
        <v>175</v>
      </c>
      <c r="C180" s="18" t="s">
        <v>363</v>
      </c>
      <c r="D180" s="25">
        <v>1.4102379280913914E-2</v>
      </c>
      <c r="E180" s="25">
        <v>0.18072972495331807</v>
      </c>
      <c r="F180" s="25">
        <v>7.7160911223627705E-3</v>
      </c>
      <c r="G180" s="25">
        <v>0.12313206847779143</v>
      </c>
      <c r="H180" s="25">
        <v>3.5323370718743613E-2</v>
      </c>
      <c r="I180" s="25">
        <v>0.1291572342011626</v>
      </c>
      <c r="J180" s="25">
        <v>0.11573203141008573</v>
      </c>
      <c r="K180" s="25">
        <v>-6.4097108777667958E-2</v>
      </c>
      <c r="L180" s="25">
        <v>0.45820420469906581</v>
      </c>
      <c r="M180" s="26">
        <v>1</v>
      </c>
    </row>
    <row r="181" spans="2:13" x14ac:dyDescent="0.4">
      <c r="B181" s="17" t="s">
        <v>176</v>
      </c>
      <c r="C181" s="18" t="s">
        <v>364</v>
      </c>
      <c r="D181" s="25">
        <v>1.8791979942928985E-2</v>
      </c>
      <c r="E181" s="25">
        <v>0.18913101113984063</v>
      </c>
      <c r="F181" s="25">
        <v>7.4113057511655768E-3</v>
      </c>
      <c r="G181" s="25">
        <v>7.5915071532760406E-2</v>
      </c>
      <c r="H181" s="25">
        <v>2.7183557488099429E-2</v>
      </c>
      <c r="I181" s="25">
        <v>7.3594078951622663E-2</v>
      </c>
      <c r="J181" s="25">
        <v>7.5677244850167802E-2</v>
      </c>
      <c r="K181" s="25">
        <v>-6.5284602188799931E-2</v>
      </c>
      <c r="L181" s="25">
        <v>0.59758053266895217</v>
      </c>
      <c r="M181" s="26">
        <v>1</v>
      </c>
    </row>
    <row r="182" spans="2:13" x14ac:dyDescent="0.4">
      <c r="B182" s="17" t="s">
        <v>177</v>
      </c>
      <c r="C182" s="18" t="s">
        <v>365</v>
      </c>
      <c r="D182" s="25">
        <v>2.5436558867574368E-2</v>
      </c>
      <c r="E182" s="25">
        <v>0.26310114041121069</v>
      </c>
      <c r="F182" s="25">
        <v>5.2693550203501928E-3</v>
      </c>
      <c r="G182" s="25">
        <v>6.5092415841971188E-2</v>
      </c>
      <c r="H182" s="25">
        <v>1.2837942103631948E-2</v>
      </c>
      <c r="I182" s="25">
        <v>1.6130382702755026E-2</v>
      </c>
      <c r="J182" s="25">
        <v>4.8949201612875706E-2</v>
      </c>
      <c r="K182" s="25">
        <v>-5.0969639603500871E-2</v>
      </c>
      <c r="L182" s="25">
        <v>0.61415265235033167</v>
      </c>
      <c r="M182" s="26">
        <v>1</v>
      </c>
    </row>
    <row r="183" spans="2:13" x14ac:dyDescent="0.4">
      <c r="B183" s="17" t="s">
        <v>178</v>
      </c>
      <c r="C183" s="18" t="s">
        <v>366</v>
      </c>
      <c r="D183" s="25">
        <v>1.4669843878389481E-2</v>
      </c>
      <c r="E183" s="25">
        <v>0.33038940016433849</v>
      </c>
      <c r="F183" s="25">
        <v>7.6031224322103538E-3</v>
      </c>
      <c r="G183" s="25">
        <v>0.1004746096959737</v>
      </c>
      <c r="H183" s="25">
        <v>4.5080032867707474E-2</v>
      </c>
      <c r="I183" s="25">
        <v>5.3860640920295813E-2</v>
      </c>
      <c r="J183" s="25">
        <v>6.0684059161873458E-2</v>
      </c>
      <c r="K183" s="25">
        <v>-4.3413886606409199E-2</v>
      </c>
      <c r="L183" s="25">
        <v>0.43065209531635168</v>
      </c>
      <c r="M183" s="26">
        <v>1</v>
      </c>
    </row>
    <row r="184" spans="2:13" x14ac:dyDescent="0.4">
      <c r="B184" s="17" t="s">
        <v>179</v>
      </c>
      <c r="C184" s="18" t="s">
        <v>367</v>
      </c>
      <c r="D184" s="25">
        <v>1.6221000995400942E-2</v>
      </c>
      <c r="E184" s="25">
        <v>0.21384567402864205</v>
      </c>
      <c r="F184" s="25">
        <v>8.0797742759954917E-3</v>
      </c>
      <c r="G184" s="25">
        <v>8.1700877337414698E-2</v>
      </c>
      <c r="H184" s="25">
        <v>3.3344230276279883E-2</v>
      </c>
      <c r="I184" s="25">
        <v>3.5276053029424194E-2</v>
      </c>
      <c r="J184" s="25">
        <v>8.6588246878145689E-2</v>
      </c>
      <c r="K184" s="25">
        <v>-0.16071603147487729</v>
      </c>
      <c r="L184" s="25">
        <v>0.68566016880652914</v>
      </c>
      <c r="M184" s="26">
        <v>1</v>
      </c>
    </row>
    <row r="185" spans="2:13" x14ac:dyDescent="0.4">
      <c r="B185" s="17" t="s">
        <v>180</v>
      </c>
      <c r="C185" s="18" t="s">
        <v>368</v>
      </c>
      <c r="D185" s="25">
        <v>1.3287242962328675E-2</v>
      </c>
      <c r="E185" s="25">
        <v>0.20057222348452947</v>
      </c>
      <c r="F185" s="25">
        <v>1.2147789808109558E-2</v>
      </c>
      <c r="G185" s="25">
        <v>0.10722296041601323</v>
      </c>
      <c r="H185" s="25">
        <v>4.2588042742051399E-2</v>
      </c>
      <c r="I185" s="25">
        <v>8.1927669432153793E-2</v>
      </c>
      <c r="J185" s="25">
        <v>0.16042965383174765</v>
      </c>
      <c r="K185" s="25">
        <v>-4.9555420074300083E-2</v>
      </c>
      <c r="L185" s="25">
        <v>0.43137983739736629</v>
      </c>
      <c r="M185" s="26">
        <v>1</v>
      </c>
    </row>
    <row r="186" spans="2:13" x14ac:dyDescent="0.4">
      <c r="B186" s="17" t="s">
        <v>181</v>
      </c>
      <c r="C186" s="18" t="s">
        <v>369</v>
      </c>
      <c r="D186" s="25">
        <v>0.51075687861949903</v>
      </c>
      <c r="E186" s="25">
        <v>0.48924312138050097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6">
        <v>1</v>
      </c>
    </row>
    <row r="187" spans="2:13" x14ac:dyDescent="0.4">
      <c r="B187" s="17" t="s">
        <v>182</v>
      </c>
      <c r="C187" s="18" t="s">
        <v>370</v>
      </c>
      <c r="D187" s="25">
        <v>0.41359493357651184</v>
      </c>
      <c r="E187" s="25">
        <v>0.56615184708264654</v>
      </c>
      <c r="F187" s="25">
        <v>6.2139808318682028E-4</v>
      </c>
      <c r="G187" s="25">
        <v>8.1188743928810193E-3</v>
      </c>
      <c r="H187" s="25">
        <v>6.7639584539424603E-4</v>
      </c>
      <c r="I187" s="25">
        <v>0</v>
      </c>
      <c r="J187" s="25">
        <v>0</v>
      </c>
      <c r="K187" s="25">
        <v>0</v>
      </c>
      <c r="L187" s="25">
        <v>1.0836404888214751E-2</v>
      </c>
      <c r="M187" s="26">
        <v>1</v>
      </c>
    </row>
    <row r="188" spans="2:13" x14ac:dyDescent="0.4">
      <c r="B188" s="17" t="s">
        <v>183</v>
      </c>
      <c r="C188" s="18" t="s">
        <v>371</v>
      </c>
      <c r="D188" s="25">
        <v>1.9024620759935943E-2</v>
      </c>
      <c r="E188" s="25">
        <v>0.76605270053865182</v>
      </c>
      <c r="F188" s="25">
        <v>1.2883645363226089E-2</v>
      </c>
      <c r="G188" s="25">
        <v>0.13165770854563982</v>
      </c>
      <c r="H188" s="25">
        <v>5.2954945406900565E-3</v>
      </c>
      <c r="I188" s="25">
        <v>6.8150356674916287E-4</v>
      </c>
      <c r="J188" s="25">
        <v>8.1696666181394666E-4</v>
      </c>
      <c r="K188" s="25">
        <v>-1.9908865919347793E-3</v>
      </c>
      <c r="L188" s="25">
        <v>6.5578104527587722E-2</v>
      </c>
      <c r="M188" s="26">
        <v>1</v>
      </c>
    </row>
    <row r="189" spans="2:13" x14ac:dyDescent="0.4">
      <c r="B189" s="17" t="s">
        <v>184</v>
      </c>
      <c r="C189" s="18" t="s">
        <v>372</v>
      </c>
      <c r="D189" s="25">
        <v>0.18890414853434701</v>
      </c>
      <c r="E189" s="25">
        <v>0.75954475781037289</v>
      </c>
      <c r="F189" s="25">
        <v>1.5851977093483797E-4</v>
      </c>
      <c r="G189" s="25">
        <v>9.7783281612662059E-4</v>
      </c>
      <c r="H189" s="25">
        <v>3.1590602431749021E-4</v>
      </c>
      <c r="I189" s="25">
        <v>1.6959305885025174E-4</v>
      </c>
      <c r="J189" s="25">
        <v>6.3924681365064707E-4</v>
      </c>
      <c r="K189" s="25">
        <v>-5.2119040778352227E-4</v>
      </c>
      <c r="L189" s="25">
        <v>4.9811519143668145E-2</v>
      </c>
      <c r="M189" s="26">
        <v>1</v>
      </c>
    </row>
    <row r="190" spans="2:13" x14ac:dyDescent="0.4">
      <c r="B190" s="17" t="s">
        <v>185</v>
      </c>
      <c r="C190" s="18" t="s">
        <v>373</v>
      </c>
      <c r="D190" s="25">
        <v>1.7991451056052033E-2</v>
      </c>
      <c r="E190" s="25">
        <v>0.91545537963960366</v>
      </c>
      <c r="F190" s="25">
        <v>1.2616861211805096E-3</v>
      </c>
      <c r="G190" s="25">
        <v>7.4302075207204853E-3</v>
      </c>
      <c r="H190" s="25">
        <v>2.2466956668232229E-3</v>
      </c>
      <c r="I190" s="25">
        <v>2.7270168727217118E-3</v>
      </c>
      <c r="J190" s="25">
        <v>1.2988906330940115E-2</v>
      </c>
      <c r="K190" s="25">
        <v>-2.7023541949763303E-3</v>
      </c>
      <c r="L190" s="25">
        <v>4.2601023035485248E-2</v>
      </c>
      <c r="M190" s="26">
        <v>1</v>
      </c>
    </row>
    <row r="191" spans="2:13" x14ac:dyDescent="0.4">
      <c r="B191" s="17" t="s">
        <v>186</v>
      </c>
      <c r="C191" s="18" t="s">
        <v>374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6">
        <v>0</v>
      </c>
    </row>
    <row r="192" spans="2:13" x14ac:dyDescent="0.4">
      <c r="B192" s="17" t="s">
        <v>187</v>
      </c>
      <c r="C192" s="18" t="s">
        <v>375</v>
      </c>
      <c r="D192" s="25">
        <v>1.3830371557987265E-2</v>
      </c>
      <c r="E192" s="25">
        <v>0.17688211947259844</v>
      </c>
      <c r="F192" s="25">
        <v>1.8611814960983051E-2</v>
      </c>
      <c r="G192" s="25">
        <v>9.7745313481029689E-2</v>
      </c>
      <c r="H192" s="25">
        <v>2.7055599156875058E-2</v>
      </c>
      <c r="I192" s="25">
        <v>6.4311597452686345E-2</v>
      </c>
      <c r="J192" s="25">
        <v>0.14288422728495831</v>
      </c>
      <c r="K192" s="25">
        <v>-6.9248475199569476E-2</v>
      </c>
      <c r="L192" s="25">
        <v>0.52792750470894256</v>
      </c>
      <c r="M192" s="26">
        <v>1</v>
      </c>
    </row>
    <row r="193" spans="2:13" x14ac:dyDescent="0.4">
      <c r="B193" s="29" t="s">
        <v>396</v>
      </c>
      <c r="C193" s="30"/>
      <c r="D193" s="27">
        <v>1.5281036812537943E-2</v>
      </c>
      <c r="E193" s="27">
        <v>0.19194110184495866</v>
      </c>
      <c r="F193" s="27">
        <v>3.5326604875112085E-3</v>
      </c>
      <c r="G193" s="27">
        <v>4.3337364284467446E-2</v>
      </c>
      <c r="H193" s="27">
        <v>1.0258954707286879E-2</v>
      </c>
      <c r="I193" s="27">
        <v>3.0203591600879199E-2</v>
      </c>
      <c r="J193" s="27">
        <v>0.25323633871940537</v>
      </c>
      <c r="K193" s="27">
        <v>0.1021902246537925</v>
      </c>
      <c r="L193" s="27">
        <v>0.35001872625087505</v>
      </c>
      <c r="M193" s="28">
        <v>1</v>
      </c>
    </row>
    <row r="194" spans="2:13" s="6" customFormat="1" ht="24" customHeight="1" x14ac:dyDescent="0.4">
      <c r="C194" s="19"/>
    </row>
    <row r="195" spans="2:13" s="6" customFormat="1" ht="24" customHeight="1" x14ac:dyDescent="0.4">
      <c r="C195" s="19"/>
    </row>
    <row r="196" spans="2:13" s="6" customFormat="1" x14ac:dyDescent="0.4">
      <c r="C196" s="19"/>
    </row>
    <row r="197" spans="2:13" s="6" customFormat="1" x14ac:dyDescent="0.4">
      <c r="C197" s="19"/>
    </row>
    <row r="198" spans="2:13" s="6" customFormat="1" x14ac:dyDescent="0.4">
      <c r="C198" s="19"/>
    </row>
    <row r="199" spans="2:13" s="6" customFormat="1" x14ac:dyDescent="0.4">
      <c r="C199" s="19"/>
    </row>
    <row r="200" spans="2:13" s="6" customFormat="1" x14ac:dyDescent="0.4">
      <c r="C200" s="19"/>
    </row>
    <row r="201" spans="2:13" s="6" customFormat="1" x14ac:dyDescent="0.4">
      <c r="C201" s="19"/>
    </row>
    <row r="202" spans="2:13" s="6" customFormat="1" x14ac:dyDescent="0.4">
      <c r="C202" s="19"/>
    </row>
  </sheetData>
  <mergeCells count="1">
    <mergeCell ref="B193:C19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小分類187部門）</vt:lpstr>
      <vt:lpstr>移輸入誘発係数（統合小分類187部門）</vt:lpstr>
      <vt:lpstr>移輸入誘発依存度（統合小分類18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1-01-29T01:12:46Z</dcterms:modified>
</cp:coreProperties>
</file>